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713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rpcosta/Library/Mobile Documents/com~apple~CloudDocs/PRO 3410/2020/Exercicios/"/>
    </mc:Choice>
  </mc:AlternateContent>
  <xr:revisionPtr revIDLastSave="0" documentId="8_{628D29C5-F66B-9B41-B931-B50B22D51FA7}" xr6:coauthVersionLast="45" xr6:coauthVersionMax="45" xr10:uidLastSave="{00000000-0000-0000-0000-000000000000}"/>
  <bookViews>
    <workbookView xWindow="0" yWindow="0" windowWidth="28800" windowHeight="18000" activeTab="1" xr2:uid="{3609C3B3-8EF8-6944-971C-F82B5967D071}"/>
  </bookViews>
  <sheets>
    <sheet name="aula2" sheetId="1" r:id="rId1"/>
    <sheet name="aula3" sheetId="2" r:id="rId2"/>
  </sheets>
  <externalReferences>
    <externalReference r:id="rId3"/>
    <externalReference r:id="rId4"/>
  </externalReferences>
  <definedNames>
    <definedName name="solver_adj" localSheetId="1" hidden="1">aula3!$I$66:$I$69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itr" localSheetId="1" hidden="1">2147483647</definedName>
    <definedName name="solver_lhs1" localSheetId="1" hidden="1">aula3!$K$59:$K$60</definedName>
    <definedName name="solver_lhs2" localSheetId="1" hidden="1">aula3!$K$61:$K$62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2</definedName>
    <definedName name="solver_opt" localSheetId="1" hidden="1">aula3!$K$57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3</definedName>
    <definedName name="solver_rhs1" localSheetId="1" hidden="1">aula3!$L$59:$L$60</definedName>
    <definedName name="solver_rhs2" localSheetId="1" hidden="1">aula3!$L$61:$L$62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L72" i="2" l="1"/>
  <c r="I72" i="2"/>
  <c r="K67" i="2"/>
  <c r="J66" i="2"/>
  <c r="K62" i="2"/>
  <c r="K61" i="2"/>
  <c r="K57" i="2"/>
  <c r="O53" i="2"/>
  <c r="L52" i="2"/>
  <c r="AS44" i="2"/>
  <c r="AP44" i="2"/>
  <c r="AT41" i="2"/>
  <c r="AS41" i="2"/>
  <c r="AR41" i="2"/>
  <c r="AP41" i="2"/>
  <c r="AQ41" i="2" s="1"/>
  <c r="AO41" i="2"/>
  <c r="O41" i="2"/>
  <c r="N41" i="2"/>
  <c r="N42" i="2" s="1"/>
  <c r="AN40" i="2"/>
  <c r="O40" i="2"/>
  <c r="N40" i="2"/>
  <c r="L40" i="2"/>
  <c r="M40" i="2" s="1"/>
  <c r="Q40" i="2" s="1"/>
  <c r="AN39" i="2"/>
  <c r="AL39" i="2"/>
  <c r="O39" i="2"/>
  <c r="N39" i="2"/>
  <c r="N36" i="2"/>
  <c r="AP32" i="2"/>
  <c r="AO32" i="2"/>
  <c r="AR44" i="2" s="1"/>
  <c r="AN32" i="2"/>
  <c r="K32" i="2"/>
  <c r="J32" i="2"/>
  <c r="N32" i="2" s="1"/>
  <c r="AP31" i="2"/>
  <c r="AS43" i="2" s="1"/>
  <c r="AS45" i="2" s="1"/>
  <c r="AO31" i="2"/>
  <c r="AO33" i="2" s="1"/>
  <c r="AN31" i="2"/>
  <c r="L31" i="2"/>
  <c r="H31" i="2"/>
  <c r="N28" i="2"/>
  <c r="M28" i="2"/>
  <c r="L28" i="2"/>
  <c r="K28" i="2"/>
  <c r="J28" i="2"/>
  <c r="H28" i="2"/>
  <c r="G27" i="2"/>
  <c r="G28" i="2" s="1"/>
  <c r="F27" i="2"/>
  <c r="F26" i="2"/>
  <c r="E26" i="2"/>
  <c r="D26" i="2"/>
  <c r="AR21" i="2"/>
  <c r="AQ21" i="2"/>
  <c r="AM21" i="2"/>
  <c r="AM40" i="2" s="1"/>
  <c r="AL21" i="2"/>
  <c r="AL40" i="2" s="1"/>
  <c r="AR20" i="2"/>
  <c r="AQ20" i="2"/>
  <c r="AM20" i="2"/>
  <c r="AM39" i="2" s="1"/>
  <c r="AL20" i="2"/>
  <c r="H19" i="2"/>
  <c r="L19" i="2" s="1"/>
  <c r="G19" i="2"/>
  <c r="K19" i="2" s="1"/>
  <c r="F19" i="2"/>
  <c r="K18" i="2"/>
  <c r="H18" i="2"/>
  <c r="H20" i="2" s="1"/>
  <c r="G18" i="2"/>
  <c r="F18" i="2"/>
  <c r="J8" i="2"/>
  <c r="I8" i="2"/>
  <c r="E8" i="2"/>
  <c r="E27" i="2" s="1"/>
  <c r="D8" i="2"/>
  <c r="K60" i="2" s="1"/>
  <c r="J7" i="2"/>
  <c r="I7" i="2"/>
  <c r="E7" i="2"/>
  <c r="D7" i="2"/>
  <c r="K59" i="2" s="1"/>
  <c r="M29" i="2" l="1"/>
  <c r="O42" i="2"/>
  <c r="N43" i="2"/>
  <c r="G20" i="2"/>
  <c r="L41" i="2"/>
  <c r="L18" i="2"/>
  <c r="D27" i="2"/>
  <c r="AR43" i="2"/>
  <c r="AR45" i="2" s="1"/>
  <c r="AP33" i="2"/>
  <c r="AQ33" i="2" s="1"/>
  <c r="AT42" i="2" s="1"/>
  <c r="P40" i="2"/>
  <c r="M41" i="2" l="1"/>
  <c r="Q41" i="2" s="1"/>
  <c r="L42" i="2"/>
  <c r="P41" i="2"/>
  <c r="I20" i="2"/>
  <c r="N29" i="2" s="1"/>
  <c r="L29" i="2"/>
  <c r="O43" i="2"/>
  <c r="N44" i="2"/>
  <c r="N45" i="2" l="1"/>
  <c r="O44" i="2"/>
  <c r="M42" i="2"/>
  <c r="Q42" i="2" s="1"/>
  <c r="P42" i="2"/>
  <c r="L43" i="2"/>
  <c r="P43" i="2" l="1"/>
  <c r="M43" i="2"/>
  <c r="Q43" i="2" s="1"/>
  <c r="L44" i="2"/>
  <c r="O45" i="2"/>
  <c r="N46" i="2"/>
  <c r="P44" i="2" l="1"/>
  <c r="L45" i="2"/>
  <c r="M44" i="2"/>
  <c r="Q44" i="2" s="1"/>
  <c r="O46" i="2"/>
  <c r="N47" i="2"/>
  <c r="M45" i="2" l="1"/>
  <c r="Q45" i="2" s="1"/>
  <c r="L46" i="2"/>
  <c r="P45" i="2"/>
  <c r="N48" i="2"/>
  <c r="O48" i="2" s="1"/>
  <c r="O47" i="2"/>
  <c r="O51" i="1"/>
  <c r="N45" i="1"/>
  <c r="N46" i="1" s="1"/>
  <c r="O46" i="1" s="1"/>
  <c r="O44" i="1"/>
  <c r="H19" i="1" s="1"/>
  <c r="L44" i="1"/>
  <c r="M44" i="1" s="1"/>
  <c r="M43" i="1"/>
  <c r="N39" i="1"/>
  <c r="N40" i="1" s="1"/>
  <c r="L39" i="1"/>
  <c r="L40" i="1" s="1"/>
  <c r="P38" i="1"/>
  <c r="O38" i="1"/>
  <c r="M38" i="1"/>
  <c r="O37" i="1"/>
  <c r="N37" i="1"/>
  <c r="L28" i="1"/>
  <c r="K28" i="1"/>
  <c r="G28" i="1"/>
  <c r="H27" i="1"/>
  <c r="H28" i="1" s="1"/>
  <c r="F27" i="1"/>
  <c r="G26" i="1"/>
  <c r="F26" i="1"/>
  <c r="G20" i="1"/>
  <c r="F19" i="1"/>
  <c r="H18" i="1"/>
  <c r="F18" i="1"/>
  <c r="J8" i="1"/>
  <c r="L8" i="1" s="1"/>
  <c r="I8" i="1"/>
  <c r="K8" i="1" s="1"/>
  <c r="J7" i="1"/>
  <c r="L7" i="1" s="1"/>
  <c r="I7" i="1"/>
  <c r="K7" i="1" s="1"/>
  <c r="L47" i="2" l="1"/>
  <c r="M46" i="2"/>
  <c r="Q46" i="2" s="1"/>
  <c r="P46" i="2"/>
  <c r="P44" i="1"/>
  <c r="G29" i="1"/>
  <c r="P40" i="1"/>
  <c r="L41" i="1"/>
  <c r="M40" i="1"/>
  <c r="H20" i="1"/>
  <c r="H29" i="1" s="1"/>
  <c r="N41" i="1"/>
  <c r="O40" i="1"/>
  <c r="L29" i="1"/>
  <c r="O39" i="1"/>
  <c r="O45" i="1"/>
  <c r="P39" i="1"/>
  <c r="L45" i="1"/>
  <c r="M39" i="1"/>
  <c r="M47" i="2" l="1"/>
  <c r="Q47" i="2" s="1"/>
  <c r="P47" i="2"/>
  <c r="L48" i="2"/>
  <c r="L46" i="1"/>
  <c r="M45" i="1"/>
  <c r="P45" i="1"/>
  <c r="L42" i="1"/>
  <c r="M41" i="1"/>
  <c r="P41" i="1"/>
  <c r="N42" i="1"/>
  <c r="O41" i="1"/>
  <c r="M48" i="2" l="1"/>
  <c r="Q48" i="2" s="1"/>
  <c r="P48" i="2"/>
  <c r="M42" i="1"/>
  <c r="P42" i="1"/>
  <c r="N43" i="1"/>
  <c r="O42" i="1"/>
  <c r="M46" i="1"/>
  <c r="P46" i="1"/>
  <c r="P43" i="1" l="1"/>
  <c r="O43" i="1"/>
</calcChain>
</file>

<file path=xl/sharedStrings.xml><?xml version="1.0" encoding="utf-8"?>
<sst xmlns="http://schemas.openxmlformats.org/spreadsheetml/2006/main" count="226" uniqueCount="120">
  <si>
    <t>vantagens competitivas (exemplo da Wikipedia)</t>
  </si>
  <si>
    <t xml:space="preserve">Vizinha tem uma vantagem absoluta de produção sobre você. </t>
  </si>
  <si>
    <t>Se os dois países tiverem produção única:</t>
  </si>
  <si>
    <t xml:space="preserve">A primeira impressão seria que não há benefício mutuo de troca entre as economias, já que Vizinha é mais eficiente em tudo. </t>
  </si>
  <si>
    <t xml:space="preserve">Mas isso seria se não levassemos em consideração o custo de oportunidade que ambos países apresentam. </t>
  </si>
  <si>
    <t>Produção única (t dado)</t>
  </si>
  <si>
    <t>Custo de oportunidade</t>
  </si>
  <si>
    <t>Recursos</t>
  </si>
  <si>
    <t>total ou (co tijolo)</t>
  </si>
  <si>
    <t>CO?</t>
  </si>
  <si>
    <t>maçã (kg)</t>
  </si>
  <si>
    <t>cereja (kg)</t>
  </si>
  <si>
    <t>kg.cereja/kg.maçã</t>
  </si>
  <si>
    <t>kg.maçã/kg.cereja</t>
  </si>
  <si>
    <t>Você</t>
  </si>
  <si>
    <t>Em economia, a teoria das vantagens comparativas (ou princípio da vantagens comparativas)</t>
  </si>
  <si>
    <t>Vizinha</t>
  </si>
  <si>
    <t xml:space="preserve"> explica porque o comércio entre dois países, regiões ou pessoas pode ser benéfico, </t>
  </si>
  <si>
    <t>vant absoluta</t>
  </si>
  <si>
    <t>comparativa</t>
  </si>
  <si>
    <t xml:space="preserve">mesmo quando um deles é mais produtivo na fabricação de todos os bens. </t>
  </si>
  <si>
    <t xml:space="preserve">Se os dois países se especializarem nas áreas de produção que têm o menor custo de oportunidade, ambos se beneficiarão mutuamente por meio de troca. </t>
  </si>
  <si>
    <t xml:space="preserve">O que importa aqui não é o custo absoluto de produção, mas a razão de produtividade que cada país possui. </t>
  </si>
  <si>
    <t>O conceito é muito importante para a teoria do comércio internacional moderno.</t>
  </si>
  <si>
    <t>Para demonstrar como acontece esse processo segue o exemplo:</t>
  </si>
  <si>
    <t>Presumimos que não há troca e ambos somente consomem o que produzem:</t>
  </si>
  <si>
    <t>ci / cj ?</t>
  </si>
  <si>
    <t>FIXAR A PRODUÇAO DE MAÇA E CALC CEREJA</t>
  </si>
  <si>
    <t>isto é produtividade?</t>
  </si>
  <si>
    <t>Consumo</t>
  </si>
  <si>
    <t>SEM COMÉRCIO</t>
  </si>
  <si>
    <t>vc ricad</t>
  </si>
  <si>
    <t>Se ambos se especializarem nos produtos em que tenham vantagem comparativa, suas produções seriam as seguintes:</t>
  </si>
  <si>
    <t xml:space="preserve">VIZINHO teria que comprar de VOCÊ 10 KG.maçã </t>
  </si>
  <si>
    <t>e vender 15 KG DE CEREJA</t>
  </si>
  <si>
    <t>Producao *</t>
  </si>
  <si>
    <t>total</t>
  </si>
  <si>
    <t>COM COMÉRCIO</t>
  </si>
  <si>
    <t>GANHOS</t>
  </si>
  <si>
    <t>MACA</t>
  </si>
  <si>
    <t>CEREJA</t>
  </si>
  <si>
    <t>PRODUCAO</t>
  </si>
  <si>
    <t>A MAIOR</t>
  </si>
  <si>
    <t>PRODUCAO a maior</t>
  </si>
  <si>
    <t>Observa-se que com a especialização e troca de produtos, a produção de maçã CRESCE DE 3, E A DE CEREJAS CRESCE DE 6a mesma e há mais 75 toneladas de Tijolo produzidas.</t>
  </si>
  <si>
    <t xml:space="preserve">A teoria ricardiana recebeu críticas da corrente estruturalista (escola cepalina) de Raúl Prebisch </t>
  </si>
  <si>
    <t xml:space="preserve"> por desconsiderar a dinâmica de longo prazo dos preços dos bens cuja produção foi especializada pelos países. </t>
  </si>
  <si>
    <t>Além disso, a teoria não leva em conta outras questões, como o custo de transporte e ganhos de escala.</t>
  </si>
  <si>
    <t>você</t>
  </si>
  <si>
    <t>vizinha</t>
  </si>
  <si>
    <t>maça</t>
  </si>
  <si>
    <t>cereja</t>
  </si>
  <si>
    <t>exercicio para o dia 03/07</t>
  </si>
  <si>
    <t>dados de produção</t>
  </si>
  <si>
    <t>TEMPO DADO (30 DIAs)</t>
  </si>
  <si>
    <t>ton</t>
  </si>
  <si>
    <t>VINHO</t>
  </si>
  <si>
    <t>TECIDO</t>
  </si>
  <si>
    <t>INGLATERRA</t>
  </si>
  <si>
    <t>PORTUGAL</t>
  </si>
  <si>
    <t>se produzir metade/metade (como ficaria o consumo sem comercio?)</t>
  </si>
  <si>
    <t>quais as vantagens absolutas?</t>
  </si>
  <si>
    <t>se produzirem pelo menor custo de oportunidade, como ficaria o consumo com comércio?</t>
  </si>
  <si>
    <t>quais as vantagens comparativas?</t>
  </si>
  <si>
    <t xml:space="preserve">vantagens competitivas </t>
  </si>
  <si>
    <t xml:space="preserve">Inglaterra tem uma vantagem absoluta de produção sobre Portugal. </t>
  </si>
  <si>
    <t>DIAS</t>
  </si>
  <si>
    <t xml:space="preserve">A primeira impressão seria que não há benefício mutuo de troca entre as economias, já que Inglaterra é mais eficiente em tudo. </t>
  </si>
  <si>
    <t>coef técnico</t>
  </si>
  <si>
    <t>Produção única (t/MÊS)</t>
  </si>
  <si>
    <t>MÊS/T</t>
  </si>
  <si>
    <t>vinho (t)</t>
  </si>
  <si>
    <t>tecido (t)</t>
  </si>
  <si>
    <t>t.vinho/t.tecido</t>
  </si>
  <si>
    <t>t.tecido/t.vinho</t>
  </si>
  <si>
    <t>Inglaterra</t>
  </si>
  <si>
    <t>vantagem comp em tecido</t>
  </si>
  <si>
    <t>Portugal</t>
  </si>
  <si>
    <t>FPP</t>
  </si>
  <si>
    <t>FIXAR A PRODUÇAO DE vinho e tecido E CALC tecido (metade do mês para cada produto)</t>
  </si>
  <si>
    <t>Consumo sem comércio</t>
  </si>
  <si>
    <t>recursos</t>
  </si>
  <si>
    <t>em mes</t>
  </si>
  <si>
    <t>utilizados</t>
  </si>
  <si>
    <t>vinho</t>
  </si>
  <si>
    <t>petróleo</t>
  </si>
  <si>
    <t>azeite</t>
  </si>
  <si>
    <t>termos de troca</t>
  </si>
  <si>
    <t>Iraque</t>
  </si>
  <si>
    <t>4tecido por 0,5 vinho</t>
  </si>
  <si>
    <t>preço aumentando</t>
  </si>
  <si>
    <t>Irã</t>
  </si>
  <si>
    <t>3 tecido por 0,4 vinho</t>
  </si>
  <si>
    <t>2tecido por ,8vinho</t>
  </si>
  <si>
    <t>1tecido por 0,9vinho</t>
  </si>
  <si>
    <t>Vinho</t>
  </si>
  <si>
    <t>tecido</t>
  </si>
  <si>
    <t>se mudar os termos de troca, muda os consumos, mas na6o a produção?</t>
  </si>
  <si>
    <r>
      <t> </t>
    </r>
    <r>
      <rPr>
        <b/>
        <sz val="12"/>
        <rFont val="Calibri"/>
        <family val="2"/>
      </rPr>
      <t>Iraque </t>
    </r>
  </si>
  <si>
    <t>Irã </t>
  </si>
  <si>
    <t>petróleo </t>
  </si>
  <si>
    <t>Azeite </t>
  </si>
  <si>
    <t>azeite </t>
  </si>
  <si>
    <t>X11</t>
  </si>
  <si>
    <t>X12</t>
  </si>
  <si>
    <t>X21</t>
  </si>
  <si>
    <t>X22</t>
  </si>
  <si>
    <t>modelo matemático</t>
  </si>
  <si>
    <t>FUNCAO OBJ</t>
  </si>
  <si>
    <t>X11 + X12 + X13 + X14</t>
  </si>
  <si>
    <t xml:space="preserve">FO = </t>
  </si>
  <si>
    <t>RESTRIÇÕES</t>
  </si>
  <si>
    <t xml:space="preserve"> X11/10 + X21/1 &lt;= 1 MES</t>
  </si>
  <si>
    <t>X12/20 + X22/8 &lt;= 1 MES</t>
  </si>
  <si>
    <t>Tecido</t>
  </si>
  <si>
    <t>X12 + X22 &gt;= 14 (AUTOSUFICIENCIA)</t>
  </si>
  <si>
    <t>X11 + X21 &gt;= 5,5  (AUTOSUFICIENCIA)</t>
  </si>
  <si>
    <t>lucros</t>
  </si>
  <si>
    <t>respostas</t>
  </si>
  <si>
    <t>vnh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(* #,##0.00_);_(* \(#,##0.00\);_(* &quot;-&quot;??_);_(@_)"/>
    <numFmt numFmtId="164" formatCode="_(* #,##0_);_(* \(#,##0\);_(* &quot;-&quot;??_);_(@_)"/>
    <numFmt numFmtId="165" formatCode="0.0"/>
    <numFmt numFmtId="166" formatCode="0.000"/>
  </numFmts>
  <fonts count="9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sz val="16"/>
      <name val="Arial"/>
      <family val="2"/>
    </font>
    <font>
      <b/>
      <sz val="18"/>
      <name val="Arial"/>
      <family val="2"/>
    </font>
    <font>
      <sz val="12"/>
      <name val="Calibri"/>
      <family val="2"/>
    </font>
    <font>
      <b/>
      <sz val="12"/>
      <name val="Calibri"/>
      <family val="2"/>
    </font>
    <font>
      <sz val="14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6" tint="-0.249977111117893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91">
    <xf numFmtId="0" fontId="0" fillId="0" borderId="0" xfId="0"/>
    <xf numFmtId="0" fontId="2" fillId="0" borderId="0" xfId="0" applyFont="1"/>
    <xf numFmtId="0" fontId="0" fillId="0" borderId="1" xfId="0" applyBorder="1"/>
    <xf numFmtId="0" fontId="0" fillId="0" borderId="1" xfId="0" applyBorder="1" applyAlignment="1">
      <alignment horizontal="center"/>
    </xf>
    <xf numFmtId="0" fontId="2" fillId="0" borderId="1" xfId="0" applyFont="1" applyBorder="1" applyAlignment="1">
      <alignment horizontal="center"/>
    </xf>
    <xf numFmtId="0" fontId="3" fillId="2" borderId="1" xfId="0" applyFont="1" applyFill="1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4" fillId="0" borderId="0" xfId="0" applyFont="1"/>
    <xf numFmtId="0" fontId="2" fillId="0" borderId="0" xfId="0" applyFont="1" applyAlignment="1">
      <alignment horizontal="center"/>
    </xf>
    <xf numFmtId="1" fontId="0" fillId="0" borderId="1" xfId="0" applyNumberFormat="1" applyBorder="1" applyAlignment="1">
      <alignment horizontal="center"/>
    </xf>
    <xf numFmtId="0" fontId="0" fillId="0" borderId="0" xfId="0" applyAlignment="1">
      <alignment horizontal="center"/>
    </xf>
    <xf numFmtId="0" fontId="2" fillId="0" borderId="5" xfId="0" applyFont="1" applyBorder="1" applyAlignment="1">
      <alignment horizontal="left"/>
    </xf>
    <xf numFmtId="0" fontId="2" fillId="0" borderId="0" xfId="0" applyFont="1" applyAlignment="1">
      <alignment horizontal="center"/>
    </xf>
    <xf numFmtId="0" fontId="0" fillId="2" borderId="0" xfId="0" applyFill="1" applyAlignment="1">
      <alignment horizontal="center"/>
    </xf>
    <xf numFmtId="0" fontId="2" fillId="0" borderId="8" xfId="0" applyFont="1" applyBorder="1" applyAlignment="1">
      <alignment horizontal="center"/>
    </xf>
    <xf numFmtId="0" fontId="2" fillId="0" borderId="9" xfId="0" applyFont="1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9" xfId="0" applyBorder="1" applyAlignment="1">
      <alignment horizontal="center"/>
    </xf>
    <xf numFmtId="1" fontId="0" fillId="3" borderId="8" xfId="1" applyNumberFormat="1" applyFont="1" applyFill="1" applyBorder="1" applyAlignment="1">
      <alignment horizontal="center" vertical="center"/>
    </xf>
    <xf numFmtId="1" fontId="0" fillId="3" borderId="9" xfId="0" applyNumberFormat="1" applyFill="1" applyBorder="1" applyAlignment="1">
      <alignment horizontal="center" vertical="center"/>
    </xf>
    <xf numFmtId="1" fontId="0" fillId="0" borderId="8" xfId="0" applyNumberFormat="1" applyBorder="1" applyAlignment="1">
      <alignment horizontal="center" vertical="center"/>
    </xf>
    <xf numFmtId="1" fontId="0" fillId="0" borderId="0" xfId="0" applyNumberFormat="1"/>
    <xf numFmtId="165" fontId="0" fillId="0" borderId="8" xfId="1" applyNumberFormat="1" applyFont="1" applyBorder="1" applyAlignment="1">
      <alignment horizontal="center" vertical="center"/>
    </xf>
    <xf numFmtId="0" fontId="0" fillId="2" borderId="0" xfId="0" applyFill="1"/>
    <xf numFmtId="0" fontId="2" fillId="2" borderId="0" xfId="0" applyFont="1" applyFill="1"/>
    <xf numFmtId="0" fontId="0" fillId="2" borderId="1" xfId="0" applyFill="1" applyBorder="1"/>
    <xf numFmtId="164" fontId="0" fillId="2" borderId="1" xfId="1" applyNumberFormat="1" applyFont="1" applyFill="1" applyBorder="1"/>
    <xf numFmtId="0" fontId="2" fillId="2" borderId="1" xfId="0" applyFont="1" applyFill="1" applyBorder="1" applyAlignment="1">
      <alignment horizontal="center"/>
    </xf>
    <xf numFmtId="164" fontId="2" fillId="2" borderId="1" xfId="0" applyNumberFormat="1" applyFont="1" applyFill="1" applyBorder="1" applyAlignment="1">
      <alignment horizontal="center"/>
    </xf>
    <xf numFmtId="1" fontId="0" fillId="2" borderId="1" xfId="1" applyNumberFormat="1" applyFont="1" applyFill="1" applyBorder="1" applyAlignment="1">
      <alignment horizontal="center"/>
    </xf>
    <xf numFmtId="1" fontId="2" fillId="2" borderId="1" xfId="1" applyNumberFormat="1" applyFont="1" applyFill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0" fillId="0" borderId="3" xfId="0" applyBorder="1" applyAlignment="1">
      <alignment horizontal="center"/>
    </xf>
    <xf numFmtId="0" fontId="2" fillId="0" borderId="0" xfId="0" applyFont="1" applyAlignment="1">
      <alignment horizontal="center"/>
    </xf>
    <xf numFmtId="164" fontId="2" fillId="0" borderId="6" xfId="1" applyNumberFormat="1" applyFont="1" applyBorder="1" applyAlignment="1">
      <alignment horizontal="center"/>
    </xf>
    <xf numFmtId="164" fontId="0" fillId="0" borderId="7" xfId="1" applyNumberFormat="1" applyFont="1" applyBorder="1" applyAlignment="1">
      <alignment horizontal="center"/>
    </xf>
    <xf numFmtId="0" fontId="2" fillId="0" borderId="6" xfId="0" applyFont="1" applyBorder="1" applyAlignment="1">
      <alignment horizontal="center"/>
    </xf>
    <xf numFmtId="0" fontId="0" fillId="0" borderId="7" xfId="0" applyBorder="1" applyAlignment="1">
      <alignment horizontal="center"/>
    </xf>
    <xf numFmtId="164" fontId="3" fillId="2" borderId="2" xfId="1" applyNumberFormat="1" applyFont="1" applyFill="1" applyBorder="1" applyAlignment="1">
      <alignment horizontal="center"/>
    </xf>
    <xf numFmtId="164" fontId="3" fillId="2" borderId="3" xfId="1" applyNumberFormat="1" applyFont="1" applyFill="1" applyBorder="1" applyAlignment="1">
      <alignment horizontal="center"/>
    </xf>
    <xf numFmtId="0" fontId="2" fillId="2" borderId="1" xfId="0" applyFont="1" applyFill="1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2" fillId="2" borderId="2" xfId="0" applyFont="1" applyFill="1" applyBorder="1" applyAlignment="1">
      <alignment horizontal="center"/>
    </xf>
    <xf numFmtId="0" fontId="0" fillId="2" borderId="3" xfId="0" applyFill="1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1" xfId="0" applyBorder="1" applyAlignment="1">
      <alignment horizontal="center"/>
    </xf>
    <xf numFmtId="0" fontId="2" fillId="0" borderId="1" xfId="0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0" fontId="3" fillId="2" borderId="4" xfId="0" applyFont="1" applyFill="1" applyBorder="1" applyAlignment="1">
      <alignment horizontal="center"/>
    </xf>
    <xf numFmtId="0" fontId="2" fillId="2" borderId="3" xfId="0" applyFont="1" applyFill="1" applyBorder="1" applyAlignment="1">
      <alignment horizontal="center"/>
    </xf>
    <xf numFmtId="0" fontId="3" fillId="0" borderId="1" xfId="0" applyFont="1" applyBorder="1" applyAlignment="1">
      <alignment horizontal="center"/>
    </xf>
    <xf numFmtId="0" fontId="5" fillId="0" borderId="0" xfId="0" applyFont="1"/>
    <xf numFmtId="0" fontId="2" fillId="4" borderId="0" xfId="0" applyFont="1" applyFill="1"/>
    <xf numFmtId="0" fontId="2" fillId="2" borderId="10" xfId="0" applyFont="1" applyFill="1" applyBorder="1" applyAlignment="1">
      <alignment horizontal="center" vertical="center" wrapText="1"/>
    </xf>
    <xf numFmtId="0" fontId="2" fillId="2" borderId="11" xfId="0" applyFont="1" applyFill="1" applyBorder="1" applyAlignment="1">
      <alignment horizontal="center" vertical="center" wrapText="1"/>
    </xf>
    <xf numFmtId="0" fontId="2" fillId="2" borderId="12" xfId="0" applyFont="1" applyFill="1" applyBorder="1" applyAlignment="1">
      <alignment horizontal="center" vertical="center" wrapText="1"/>
    </xf>
    <xf numFmtId="2" fontId="0" fillId="0" borderId="1" xfId="0" applyNumberFormat="1" applyBorder="1" applyAlignment="1">
      <alignment horizontal="center"/>
    </xf>
    <xf numFmtId="2" fontId="0" fillId="2" borderId="1" xfId="0" applyNumberFormat="1" applyFill="1" applyBorder="1" applyAlignment="1">
      <alignment horizontal="center"/>
    </xf>
    <xf numFmtId="2" fontId="0" fillId="0" borderId="0" xfId="0" applyNumberFormat="1" applyAlignment="1">
      <alignment horizontal="center"/>
    </xf>
    <xf numFmtId="2" fontId="0" fillId="0" borderId="0" xfId="0" applyNumberFormat="1"/>
    <xf numFmtId="0" fontId="6" fillId="0" borderId="0" xfId="0" applyFont="1"/>
    <xf numFmtId="0" fontId="7" fillId="0" borderId="0" xfId="0" applyFont="1"/>
    <xf numFmtId="2" fontId="0" fillId="2" borderId="0" xfId="0" applyNumberFormat="1" applyFill="1" applyAlignment="1">
      <alignment horizontal="center"/>
    </xf>
    <xf numFmtId="0" fontId="8" fillId="0" borderId="0" xfId="0" applyFont="1"/>
    <xf numFmtId="165" fontId="0" fillId="0" borderId="8" xfId="0" applyNumberFormat="1" applyBorder="1" applyAlignment="1">
      <alignment horizontal="center" vertical="center"/>
    </xf>
    <xf numFmtId="164" fontId="0" fillId="0" borderId="1" xfId="1" applyNumberFormat="1" applyFont="1" applyBorder="1"/>
    <xf numFmtId="164" fontId="3" fillId="0" borderId="2" xfId="1" applyNumberFormat="1" applyFont="1" applyBorder="1" applyAlignment="1">
      <alignment horizontal="center"/>
    </xf>
    <xf numFmtId="164" fontId="3" fillId="0" borderId="3" xfId="1" applyNumberFormat="1" applyFont="1" applyBorder="1" applyAlignment="1">
      <alignment horizontal="center"/>
    </xf>
    <xf numFmtId="2" fontId="0" fillId="3" borderId="9" xfId="0" applyNumberFormat="1" applyFill="1" applyBorder="1" applyAlignment="1">
      <alignment horizontal="center" vertical="center"/>
    </xf>
    <xf numFmtId="2" fontId="2" fillId="0" borderId="0" xfId="0" applyNumberFormat="1" applyFont="1" applyAlignment="1">
      <alignment horizontal="center"/>
    </xf>
    <xf numFmtId="164" fontId="2" fillId="0" borderId="1" xfId="0" applyNumberFormat="1" applyFont="1" applyBorder="1" applyAlignment="1">
      <alignment horizontal="center"/>
    </xf>
    <xf numFmtId="1" fontId="0" fillId="0" borderId="1" xfId="1" applyNumberFormat="1" applyFont="1" applyBorder="1" applyAlignment="1">
      <alignment horizontal="center"/>
    </xf>
    <xf numFmtId="1" fontId="2" fillId="5" borderId="1" xfId="1" applyNumberFormat="1" applyFont="1" applyFill="1" applyBorder="1" applyAlignment="1">
      <alignment horizontal="center"/>
    </xf>
    <xf numFmtId="164" fontId="0" fillId="0" borderId="0" xfId="1" applyNumberFormat="1" applyFont="1"/>
    <xf numFmtId="0" fontId="0" fillId="0" borderId="0" xfId="0" applyAlignment="1">
      <alignment horizontal="right"/>
    </xf>
    <xf numFmtId="166" fontId="0" fillId="0" borderId="0" xfId="0" applyNumberFormat="1"/>
    <xf numFmtId="43" fontId="0" fillId="0" borderId="0" xfId="0" applyNumberFormat="1"/>
    <xf numFmtId="164" fontId="2" fillId="0" borderId="0" xfId="1" applyNumberFormat="1" applyFont="1"/>
    <xf numFmtId="165" fontId="0" fillId="0" borderId="0" xfId="0" applyNumberFormat="1"/>
    <xf numFmtId="164" fontId="0" fillId="0" borderId="6" xfId="1" applyNumberFormat="1" applyFont="1" applyBorder="1"/>
    <xf numFmtId="0" fontId="0" fillId="0" borderId="13" xfId="0" applyBorder="1"/>
    <xf numFmtId="0" fontId="2" fillId="0" borderId="13" xfId="0" applyFont="1" applyBorder="1" applyAlignment="1">
      <alignment horizontal="center"/>
    </xf>
    <xf numFmtId="0" fontId="2" fillId="0" borderId="7" xfId="0" applyFont="1" applyBorder="1" applyAlignment="1">
      <alignment horizontal="center"/>
    </xf>
    <xf numFmtId="164" fontId="0" fillId="0" borderId="8" xfId="1" applyNumberFormat="1" applyFont="1" applyBorder="1" applyAlignment="1">
      <alignment horizontal="center"/>
    </xf>
    <xf numFmtId="165" fontId="0" fillId="0" borderId="1" xfId="1" applyNumberFormat="1" applyFont="1" applyBorder="1" applyAlignment="1">
      <alignment horizontal="center"/>
    </xf>
    <xf numFmtId="165" fontId="0" fillId="0" borderId="1" xfId="0" applyNumberFormat="1" applyBorder="1" applyAlignment="1">
      <alignment horizontal="center"/>
    </xf>
    <xf numFmtId="165" fontId="0" fillId="0" borderId="9" xfId="0" applyNumberFormat="1" applyBorder="1" applyAlignment="1">
      <alignment horizontal="center"/>
    </xf>
    <xf numFmtId="164" fontId="0" fillId="0" borderId="14" xfId="1" applyNumberFormat="1" applyFont="1" applyBorder="1" applyAlignment="1">
      <alignment horizontal="center"/>
    </xf>
    <xf numFmtId="165" fontId="0" fillId="0" borderId="15" xfId="1" applyNumberFormat="1" applyFont="1" applyBorder="1" applyAlignment="1">
      <alignment horizontal="center"/>
    </xf>
    <xf numFmtId="165" fontId="0" fillId="0" borderId="15" xfId="0" applyNumberFormat="1" applyBorder="1" applyAlignment="1">
      <alignment horizontal="center"/>
    </xf>
    <xf numFmtId="165" fontId="0" fillId="0" borderId="16" xfId="0" applyNumberFormat="1" applyBorder="1" applyAlignment="1">
      <alignment horizontal="center"/>
    </xf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externalLink" Target="externalLinks/externalLink1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ocê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B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[1]maca x cereja'!$L$37</c:f>
              <c:strCache>
                <c:ptCount val="1"/>
                <c:pt idx="0">
                  <c:v>maç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[1]maca x cereja'!$M$38:$M$46</c:f>
              <c:numCache>
                <c:formatCode>General</c:formatCode>
                <c:ptCount val="9"/>
                <c:pt idx="0">
                  <c:v>0</c:v>
                </c:pt>
                <c:pt idx="1">
                  <c:v>2.5</c:v>
                </c:pt>
                <c:pt idx="2">
                  <c:v>5</c:v>
                </c:pt>
                <c:pt idx="3">
                  <c:v>7.5</c:v>
                </c:pt>
                <c:pt idx="4">
                  <c:v>10</c:v>
                </c:pt>
                <c:pt idx="5">
                  <c:v>12</c:v>
                </c:pt>
                <c:pt idx="6">
                  <c:v>14.5</c:v>
                </c:pt>
                <c:pt idx="7">
                  <c:v>17</c:v>
                </c:pt>
                <c:pt idx="8">
                  <c:v>19.5</c:v>
                </c:pt>
              </c:numCache>
            </c:numRef>
          </c:cat>
          <c:val>
            <c:numRef>
              <c:f>'[1]maca x cereja'!$L$38:$L$46</c:f>
              <c:numCache>
                <c:formatCode>General</c:formatCode>
                <c:ptCount val="9"/>
                <c:pt idx="0">
                  <c:v>20</c:v>
                </c:pt>
                <c:pt idx="1">
                  <c:v>17.5</c:v>
                </c:pt>
                <c:pt idx="2">
                  <c:v>15</c:v>
                </c:pt>
                <c:pt idx="3">
                  <c:v>12.5</c:v>
                </c:pt>
                <c:pt idx="4">
                  <c:v>10</c:v>
                </c:pt>
                <c:pt idx="5">
                  <c:v>8</c:v>
                </c:pt>
                <c:pt idx="6">
                  <c:v>5.5</c:v>
                </c:pt>
                <c:pt idx="7">
                  <c:v>3</c:v>
                </c:pt>
                <c:pt idx="8">
                  <c:v>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AE8-BA42-8C2A-20C4D6D0EF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67059600"/>
        <c:axId val="662508784"/>
      </c:lineChart>
      <c:catAx>
        <c:axId val="667059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BR"/>
          </a:p>
        </c:txPr>
        <c:crossAx val="662508784"/>
        <c:crosses val="autoZero"/>
        <c:auto val="1"/>
        <c:lblAlgn val="ctr"/>
        <c:lblOffset val="100"/>
        <c:noMultiLvlLbl val="0"/>
      </c:catAx>
      <c:valAx>
        <c:axId val="662508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BR"/>
          </a:p>
        </c:txPr>
        <c:crossAx val="6670596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BR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izinh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B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[1]maca x cereja'!$N$37</c:f>
              <c:strCache>
                <c:ptCount val="1"/>
                <c:pt idx="0">
                  <c:v>maç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[1]maca x cereja'!$O$38:$O$46</c:f>
              <c:numCache>
                <c:formatCode>General</c:formatCode>
                <c:ptCount val="9"/>
                <c:pt idx="0">
                  <c:v>0</c:v>
                </c:pt>
                <c:pt idx="1">
                  <c:v>7.5</c:v>
                </c:pt>
                <c:pt idx="2">
                  <c:v>15</c:v>
                </c:pt>
                <c:pt idx="3">
                  <c:v>22.5</c:v>
                </c:pt>
                <c:pt idx="4">
                  <c:v>30</c:v>
                </c:pt>
                <c:pt idx="5">
                  <c:v>37.5</c:v>
                </c:pt>
                <c:pt idx="6">
                  <c:v>44</c:v>
                </c:pt>
                <c:pt idx="7">
                  <c:v>51.5</c:v>
                </c:pt>
                <c:pt idx="8">
                  <c:v>59</c:v>
                </c:pt>
              </c:numCache>
            </c:numRef>
          </c:cat>
          <c:val>
            <c:numRef>
              <c:f>'[1]maca x cereja'!$N$38:$N$46</c:f>
              <c:numCache>
                <c:formatCode>General</c:formatCode>
                <c:ptCount val="9"/>
                <c:pt idx="0">
                  <c:v>30</c:v>
                </c:pt>
                <c:pt idx="1">
                  <c:v>26.25</c:v>
                </c:pt>
                <c:pt idx="2">
                  <c:v>22.5</c:v>
                </c:pt>
                <c:pt idx="3">
                  <c:v>18.75</c:v>
                </c:pt>
                <c:pt idx="4">
                  <c:v>15</c:v>
                </c:pt>
                <c:pt idx="5">
                  <c:v>11.25</c:v>
                </c:pt>
                <c:pt idx="6">
                  <c:v>8</c:v>
                </c:pt>
                <c:pt idx="7">
                  <c:v>4.25</c:v>
                </c:pt>
                <c:pt idx="8">
                  <c:v>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F7A-7C45-BC94-62868756B9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81309200"/>
        <c:axId val="673028544"/>
      </c:lineChart>
      <c:catAx>
        <c:axId val="6813092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BR"/>
          </a:p>
        </c:txPr>
        <c:crossAx val="673028544"/>
        <c:crosses val="autoZero"/>
        <c:auto val="1"/>
        <c:lblAlgn val="ctr"/>
        <c:lblOffset val="100"/>
        <c:noMultiLvlLbl val="0"/>
      </c:catAx>
      <c:valAx>
        <c:axId val="6730285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BR"/>
          </a:p>
        </c:txPr>
        <c:crossAx val="681309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BR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B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[2]ing x port'!$F$19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[2]ing x port'!$O$40:$O$48</c:f>
              <c:numCache>
                <c:formatCode>0</c:formatCode>
                <c:ptCount val="9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</c:numCache>
            </c:numRef>
          </c:cat>
          <c:val>
            <c:numRef>
              <c:f>'[2]ing x port'!$N$40:$N$48</c:f>
              <c:numCache>
                <c:formatCode>0.0</c:formatCode>
                <c:ptCount val="9"/>
                <c:pt idx="0">
                  <c:v>1</c:v>
                </c:pt>
                <c:pt idx="1">
                  <c:v>0.875</c:v>
                </c:pt>
                <c:pt idx="2">
                  <c:v>0.75</c:v>
                </c:pt>
                <c:pt idx="3">
                  <c:v>0.625</c:v>
                </c:pt>
                <c:pt idx="4">
                  <c:v>0.5</c:v>
                </c:pt>
                <c:pt idx="5">
                  <c:v>0.375</c:v>
                </c:pt>
                <c:pt idx="6">
                  <c:v>0.25</c:v>
                </c:pt>
                <c:pt idx="7">
                  <c:v>0.125</c:v>
                </c:pt>
                <c:pt idx="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017-7D42-A717-88130DCA31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72292143"/>
        <c:axId val="1"/>
      </c:lineChart>
      <c:catAx>
        <c:axId val="1672292143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B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BR"/>
          </a:p>
        </c:txPr>
        <c:crossAx val="1672292143"/>
        <c:crosses val="autoZero"/>
        <c:crossBetween val="between"/>
      </c:valAx>
      <c:spPr>
        <a:noFill/>
        <a:ln w="25400">
          <a:noFill/>
        </a:ln>
      </c:spPr>
    </c:plotArea>
    <c:plotVisOnly val="0"/>
    <c:dispBlanksAs val="span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BR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[2]ing x port'!$F$18</c:f>
              <c:strCache>
                <c:ptCount val="1"/>
                <c:pt idx="0">
                  <c:v>Inglaterr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[2]ing x port'!$M$40:$M$48</c:f>
              <c:numCache>
                <c:formatCode>0</c:formatCode>
                <c:ptCount val="9"/>
                <c:pt idx="0">
                  <c:v>0</c:v>
                </c:pt>
                <c:pt idx="1">
                  <c:v>2.5</c:v>
                </c:pt>
                <c:pt idx="2">
                  <c:v>5</c:v>
                </c:pt>
                <c:pt idx="3" formatCode="0.00">
                  <c:v>7.5</c:v>
                </c:pt>
                <c:pt idx="4">
                  <c:v>10</c:v>
                </c:pt>
                <c:pt idx="5">
                  <c:v>12.5</c:v>
                </c:pt>
                <c:pt idx="6">
                  <c:v>15</c:v>
                </c:pt>
                <c:pt idx="7">
                  <c:v>17.5</c:v>
                </c:pt>
                <c:pt idx="8">
                  <c:v>20</c:v>
                </c:pt>
              </c:numCache>
            </c:numRef>
          </c:cat>
          <c:val>
            <c:numRef>
              <c:f>'[2]ing x port'!$L$40:$L$48</c:f>
              <c:numCache>
                <c:formatCode>0.0</c:formatCode>
                <c:ptCount val="9"/>
                <c:pt idx="0" formatCode="0">
                  <c:v>10</c:v>
                </c:pt>
                <c:pt idx="1">
                  <c:v>8.75</c:v>
                </c:pt>
                <c:pt idx="2">
                  <c:v>7.5</c:v>
                </c:pt>
                <c:pt idx="3">
                  <c:v>6.25</c:v>
                </c:pt>
                <c:pt idx="4">
                  <c:v>5</c:v>
                </c:pt>
                <c:pt idx="5">
                  <c:v>3.75</c:v>
                </c:pt>
                <c:pt idx="6">
                  <c:v>2.5</c:v>
                </c:pt>
                <c:pt idx="7">
                  <c:v>1.25</c:v>
                </c:pt>
                <c:pt idx="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1AB-1B40-ADD1-B3AC2C73BD5E}"/>
            </c:ext>
          </c:extLst>
        </c:ser>
        <c:ser>
          <c:idx val="1"/>
          <c:order val="1"/>
          <c:tx>
            <c:v>POrtugal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[2]ing x port'!$N$40:$N$48</c:f>
              <c:numCache>
                <c:formatCode>0.0</c:formatCode>
                <c:ptCount val="9"/>
                <c:pt idx="0">
                  <c:v>1</c:v>
                </c:pt>
                <c:pt idx="1">
                  <c:v>0.875</c:v>
                </c:pt>
                <c:pt idx="2">
                  <c:v>0.75</c:v>
                </c:pt>
                <c:pt idx="3">
                  <c:v>0.625</c:v>
                </c:pt>
                <c:pt idx="4">
                  <c:v>0.5</c:v>
                </c:pt>
                <c:pt idx="5">
                  <c:v>0.375</c:v>
                </c:pt>
                <c:pt idx="6">
                  <c:v>0.25</c:v>
                </c:pt>
                <c:pt idx="7">
                  <c:v>0.125</c:v>
                </c:pt>
                <c:pt idx="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AB-1B40-ADD1-B3AC2C73BD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72118303"/>
        <c:axId val="1"/>
      </c:lineChart>
      <c:catAx>
        <c:axId val="1672118303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B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BR"/>
          </a:p>
        </c:txPr>
        <c:crossAx val="1672118303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span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BR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BR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Azeite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[2]ing x port'!$AD$30:$AD$34</c:f>
              <c:numCache>
                <c:formatCode>General</c:formatCode>
                <c:ptCount val="5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</c:numCache>
            </c:numRef>
          </c:xVal>
          <c:yVal>
            <c:numRef>
              <c:f>'[2]ing x port'!$AE$30:$AE$34</c:f>
              <c:numCache>
                <c:formatCode>General</c:formatCode>
                <c:ptCount val="5"/>
                <c:pt idx="0">
                  <c:v>8</c:v>
                </c:pt>
                <c:pt idx="1">
                  <c:v>6</c:v>
                </c:pt>
                <c:pt idx="2">
                  <c:v>4</c:v>
                </c:pt>
                <c:pt idx="3">
                  <c:v>2</c:v>
                </c:pt>
                <c:pt idx="4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7F9-E64B-AE6F-CE89573381E3}"/>
            </c:ext>
          </c:extLst>
        </c:ser>
        <c:ser>
          <c:idx val="1"/>
          <c:order val="1"/>
          <c:tx>
            <c:v>petroleo Iraque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[2]ing x port'!$AG$30:$AG$34</c:f>
              <c:numCache>
                <c:formatCode>General</c:formatCode>
                <c:ptCount val="5"/>
                <c:pt idx="0">
                  <c:v>4</c:v>
                </c:pt>
                <c:pt idx="1">
                  <c:v>3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</c:numCache>
            </c:numRef>
          </c:xVal>
          <c:yVal>
            <c:numRef>
              <c:f>'[2]ing x port'!$AF$30:$AF$34</c:f>
              <c:numCache>
                <c:formatCode>General</c:formatCode>
                <c:ptCount val="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7F9-E64B-AE6F-CE89573381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60783039"/>
        <c:axId val="1"/>
      </c:scatterChart>
      <c:valAx>
        <c:axId val="166078303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en-BR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BR"/>
          </a:p>
        </c:txPr>
        <c:crossAx val="1660783039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BR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635000</xdr:colOff>
      <xdr:row>45</xdr:row>
      <xdr:rowOff>0</xdr:rowOff>
    </xdr:from>
    <xdr:to>
      <xdr:col>23</xdr:col>
      <xdr:colOff>495300</xdr:colOff>
      <xdr:row>61</xdr:row>
      <xdr:rowOff>1016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741BB06-788B-C348-B55F-EF65759B9D6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306754</xdr:colOff>
      <xdr:row>22</xdr:row>
      <xdr:rowOff>84993</xdr:rowOff>
    </xdr:from>
    <xdr:to>
      <xdr:col>22</xdr:col>
      <xdr:colOff>167054</xdr:colOff>
      <xdr:row>39</xdr:row>
      <xdr:rowOff>879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937A1B9-BCF4-6B48-BE8F-C940E9D4DC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50800</xdr:colOff>
      <xdr:row>13</xdr:row>
      <xdr:rowOff>88900</xdr:rowOff>
    </xdr:from>
    <xdr:to>
      <xdr:col>24</xdr:col>
      <xdr:colOff>584200</xdr:colOff>
      <xdr:row>32</xdr:row>
      <xdr:rowOff>254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8E3DA74-2767-2047-9864-320B3B96F6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0</xdr:colOff>
      <xdr:row>36</xdr:row>
      <xdr:rowOff>228600</xdr:rowOff>
    </xdr:from>
    <xdr:to>
      <xdr:col>24</xdr:col>
      <xdr:colOff>533400</xdr:colOff>
      <xdr:row>53</xdr:row>
      <xdr:rowOff>25400</xdr:rowOff>
    </xdr:to>
    <xdr:graphicFrame macro="">
      <xdr:nvGraphicFramePr>
        <xdr:cNvPr id="3" name="Chart 4">
          <a:extLst>
            <a:ext uri="{FF2B5EF4-FFF2-40B4-BE49-F238E27FC236}">
              <a16:creationId xmlns:a16="http://schemas.microsoft.com/office/drawing/2014/main" id="{02E4D331-DF9A-C943-9F4D-1D4EB0082EC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8</xdr:col>
      <xdr:colOff>254000</xdr:colOff>
      <xdr:row>34</xdr:row>
      <xdr:rowOff>127000</xdr:rowOff>
    </xdr:from>
    <xdr:to>
      <xdr:col>35</xdr:col>
      <xdr:colOff>88900</xdr:colOff>
      <xdr:row>50</xdr:row>
      <xdr:rowOff>254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FD2F828D-FFB6-6E40-9657-39CAA15790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pcosta/Library/Mobile%20Documents/com~apple~CloudDocs/meus_arquivos%2020190708/REINALDO%200%2020180623/custos%20&amp;%20prec&#807;os/POCLite%20e%20outras%20planls%20e%20casos/VANTAGENS%20COMPARATIVAS%20ETC%2020120924%2020190805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pcosta/Library/Mobile%20Documents/com~apple~CloudDocs/PRO%203410/2020/VANTAGENS%20COMPARATIVAS%20ETC%2020120924%202019080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ioes"/>
      <sheetName val="ISRAEL"/>
      <sheetName val="dUPONT"/>
      <sheetName val="AEREO"/>
      <sheetName val="RODOVIARIO"/>
      <sheetName val="VC RICARDO"/>
      <sheetName val="maca x cereja"/>
      <sheetName val="Sheet3"/>
      <sheetName val="Sheet4"/>
      <sheetName val="Sheet5"/>
      <sheetName val="PORT X INGL"/>
      <sheetName val="carne batata"/>
      <sheetName val="exercicio aula 3"/>
      <sheetName val="VC R $"/>
      <sheetName val="Rota voo"/>
      <sheetName val="Ex Elasticidade"/>
      <sheetName val="modelo aereo"/>
      <sheetName val="ing x port"/>
    </sheetNames>
    <sheetDataSet>
      <sheetData sheetId="0"/>
      <sheetData sheetId="1"/>
      <sheetData sheetId="2"/>
      <sheetData sheetId="3"/>
      <sheetData sheetId="4"/>
      <sheetData sheetId="5"/>
      <sheetData sheetId="6">
        <row r="37">
          <cell r="L37" t="str">
            <v>maça</v>
          </cell>
          <cell r="N37" t="str">
            <v>maça</v>
          </cell>
        </row>
        <row r="38">
          <cell r="L38">
            <v>20</v>
          </cell>
          <cell r="M38">
            <v>0</v>
          </cell>
          <cell r="N38">
            <v>30</v>
          </cell>
          <cell r="O38">
            <v>0</v>
          </cell>
        </row>
        <row r="39">
          <cell r="L39">
            <v>17.5</v>
          </cell>
          <cell r="M39">
            <v>2.5</v>
          </cell>
          <cell r="N39">
            <v>26.25</v>
          </cell>
          <cell r="O39">
            <v>7.5</v>
          </cell>
        </row>
        <row r="40">
          <cell r="L40">
            <v>15</v>
          </cell>
          <cell r="M40">
            <v>5</v>
          </cell>
          <cell r="N40">
            <v>22.5</v>
          </cell>
          <cell r="O40">
            <v>15</v>
          </cell>
        </row>
        <row r="41">
          <cell r="L41">
            <v>12.5</v>
          </cell>
          <cell r="M41">
            <v>7.5</v>
          </cell>
          <cell r="N41">
            <v>18.75</v>
          </cell>
          <cell r="O41">
            <v>22.5</v>
          </cell>
        </row>
        <row r="42">
          <cell r="L42">
            <v>10</v>
          </cell>
          <cell r="M42">
            <v>10</v>
          </cell>
          <cell r="N42">
            <v>15</v>
          </cell>
          <cell r="O42">
            <v>30</v>
          </cell>
        </row>
        <row r="43">
          <cell r="L43">
            <v>8</v>
          </cell>
          <cell r="M43">
            <v>12</v>
          </cell>
          <cell r="N43">
            <v>11.25</v>
          </cell>
          <cell r="O43">
            <v>37.5</v>
          </cell>
        </row>
        <row r="44">
          <cell r="L44">
            <v>5.5</v>
          </cell>
          <cell r="M44">
            <v>14.5</v>
          </cell>
          <cell r="N44">
            <v>8</v>
          </cell>
          <cell r="O44">
            <v>44</v>
          </cell>
        </row>
        <row r="45">
          <cell r="L45">
            <v>3</v>
          </cell>
          <cell r="M45">
            <v>17</v>
          </cell>
          <cell r="N45">
            <v>4.25</v>
          </cell>
          <cell r="O45">
            <v>51.5</v>
          </cell>
        </row>
        <row r="46">
          <cell r="L46">
            <v>0.5</v>
          </cell>
          <cell r="M46">
            <v>19.5</v>
          </cell>
          <cell r="N46">
            <v>0.5</v>
          </cell>
          <cell r="O46">
            <v>59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ioes"/>
      <sheetName val="ISRAEL"/>
      <sheetName val="dUPONT"/>
      <sheetName val="AEREO"/>
      <sheetName val="RODOVIARIO"/>
      <sheetName val="VC RICARDO"/>
      <sheetName val="maca x cereja"/>
      <sheetName val="ing x port"/>
      <sheetName val="carne batata"/>
      <sheetName val="exercicio aula 3"/>
      <sheetName val="VC R $"/>
      <sheetName val="Rota voo"/>
      <sheetName val="Ex Elasticidade"/>
      <sheetName val="modelo aere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8">
          <cell r="F18" t="str">
            <v>Inglaterra</v>
          </cell>
        </row>
        <row r="19">
          <cell r="F19" t="str">
            <v>Portugal</v>
          </cell>
        </row>
        <row r="30">
          <cell r="AD30">
            <v>0</v>
          </cell>
          <cell r="AE30">
            <v>8</v>
          </cell>
          <cell r="AF30">
            <v>0</v>
          </cell>
          <cell r="AG30">
            <v>4</v>
          </cell>
        </row>
        <row r="31">
          <cell r="AD31">
            <v>2</v>
          </cell>
          <cell r="AE31">
            <v>6</v>
          </cell>
          <cell r="AF31">
            <v>1</v>
          </cell>
          <cell r="AG31">
            <v>3</v>
          </cell>
        </row>
        <row r="32">
          <cell r="AD32">
            <v>4</v>
          </cell>
          <cell r="AE32">
            <v>4</v>
          </cell>
          <cell r="AF32">
            <v>2</v>
          </cell>
          <cell r="AG32">
            <v>2</v>
          </cell>
        </row>
        <row r="33">
          <cell r="AD33">
            <v>6</v>
          </cell>
          <cell r="AE33">
            <v>2</v>
          </cell>
          <cell r="AF33">
            <v>3</v>
          </cell>
          <cell r="AG33">
            <v>1</v>
          </cell>
        </row>
        <row r="34">
          <cell r="AD34">
            <v>8</v>
          </cell>
          <cell r="AE34">
            <v>0</v>
          </cell>
          <cell r="AF34">
            <v>4</v>
          </cell>
          <cell r="AG34">
            <v>0</v>
          </cell>
        </row>
        <row r="40">
          <cell r="L40">
            <v>10</v>
          </cell>
          <cell r="M40">
            <v>0</v>
          </cell>
          <cell r="N40">
            <v>1</v>
          </cell>
          <cell r="O40">
            <v>0</v>
          </cell>
        </row>
        <row r="41">
          <cell r="L41">
            <v>8.75</v>
          </cell>
          <cell r="M41">
            <v>2.5</v>
          </cell>
          <cell r="N41">
            <v>0.875</v>
          </cell>
          <cell r="O41">
            <v>1</v>
          </cell>
        </row>
        <row r="42">
          <cell r="L42">
            <v>7.5</v>
          </cell>
          <cell r="M42">
            <v>5</v>
          </cell>
          <cell r="N42">
            <v>0.75</v>
          </cell>
          <cell r="O42">
            <v>2</v>
          </cell>
        </row>
        <row r="43">
          <cell r="L43">
            <v>6.25</v>
          </cell>
          <cell r="M43">
            <v>7.5</v>
          </cell>
          <cell r="N43">
            <v>0.625</v>
          </cell>
          <cell r="O43">
            <v>3</v>
          </cell>
        </row>
        <row r="44">
          <cell r="L44">
            <v>5</v>
          </cell>
          <cell r="M44">
            <v>10</v>
          </cell>
          <cell r="N44">
            <v>0.5</v>
          </cell>
          <cell r="O44">
            <v>4</v>
          </cell>
        </row>
        <row r="45">
          <cell r="L45">
            <v>3.75</v>
          </cell>
          <cell r="M45">
            <v>12.5</v>
          </cell>
          <cell r="N45">
            <v>0.375</v>
          </cell>
          <cell r="O45">
            <v>5</v>
          </cell>
        </row>
        <row r="46">
          <cell r="L46">
            <v>2.5</v>
          </cell>
          <cell r="M46">
            <v>15</v>
          </cell>
          <cell r="N46">
            <v>0.25</v>
          </cell>
          <cell r="O46">
            <v>6</v>
          </cell>
        </row>
        <row r="47">
          <cell r="L47">
            <v>1.25</v>
          </cell>
          <cell r="M47">
            <v>17.5</v>
          </cell>
          <cell r="N47">
            <v>0.125</v>
          </cell>
          <cell r="O47">
            <v>7</v>
          </cell>
        </row>
        <row r="48">
          <cell r="L48">
            <v>0</v>
          </cell>
          <cell r="M48">
            <v>20</v>
          </cell>
          <cell r="N48">
            <v>0</v>
          </cell>
          <cell r="O48">
            <v>8</v>
          </cell>
        </row>
      </sheetData>
      <sheetData sheetId="8"/>
      <sheetData sheetId="9"/>
      <sheetData sheetId="10"/>
      <sheetData sheetId="11"/>
      <sheetData sheetId="12"/>
      <sheetData sheetId="13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F1EA40-B367-8E4E-8D07-C404FE60894D}">
  <dimension ref="A1:Q59"/>
  <sheetViews>
    <sheetView topLeftCell="A40" workbookViewId="0">
      <selection activeCell="E66" sqref="E66"/>
    </sheetView>
  </sheetViews>
  <sheetFormatPr baseColWidth="10" defaultColWidth="8.83203125" defaultRowHeight="16"/>
  <cols>
    <col min="5" max="5" width="12.5" customWidth="1"/>
    <col min="6" max="6" width="13.33203125" customWidth="1"/>
    <col min="7" max="7" width="14.5" customWidth="1"/>
    <col min="8" max="8" width="10.83203125" customWidth="1"/>
    <col min="9" max="9" width="14.6640625" bestFit="1" customWidth="1"/>
    <col min="10" max="10" width="13.6640625" customWidth="1"/>
    <col min="11" max="11" width="11.6640625" customWidth="1"/>
    <col min="12" max="12" width="14.5" customWidth="1"/>
    <col min="13" max="13" width="12.6640625" customWidth="1"/>
    <col min="14" max="14" width="18.5" customWidth="1"/>
    <col min="15" max="15" width="14" customWidth="1"/>
    <col min="261" max="261" width="12.5" customWidth="1"/>
    <col min="262" max="262" width="13.33203125" customWidth="1"/>
    <col min="263" max="263" width="14.5" customWidth="1"/>
    <col min="264" max="264" width="10.83203125" customWidth="1"/>
    <col min="265" max="265" width="14.6640625" bestFit="1" customWidth="1"/>
    <col min="266" max="266" width="13.6640625" customWidth="1"/>
    <col min="267" max="267" width="11.6640625" customWidth="1"/>
    <col min="268" max="268" width="14.5" customWidth="1"/>
    <col min="269" max="269" width="12.6640625" customWidth="1"/>
    <col min="270" max="270" width="18.5" customWidth="1"/>
    <col min="271" max="271" width="14" customWidth="1"/>
    <col min="517" max="517" width="12.5" customWidth="1"/>
    <col min="518" max="518" width="13.33203125" customWidth="1"/>
    <col min="519" max="519" width="14.5" customWidth="1"/>
    <col min="520" max="520" width="10.83203125" customWidth="1"/>
    <col min="521" max="521" width="14.6640625" bestFit="1" customWidth="1"/>
    <col min="522" max="522" width="13.6640625" customWidth="1"/>
    <col min="523" max="523" width="11.6640625" customWidth="1"/>
    <col min="524" max="524" width="14.5" customWidth="1"/>
    <col min="525" max="525" width="12.6640625" customWidth="1"/>
    <col min="526" max="526" width="18.5" customWidth="1"/>
    <col min="527" max="527" width="14" customWidth="1"/>
    <col min="773" max="773" width="12.5" customWidth="1"/>
    <col min="774" max="774" width="13.33203125" customWidth="1"/>
    <col min="775" max="775" width="14.5" customWidth="1"/>
    <col min="776" max="776" width="10.83203125" customWidth="1"/>
    <col min="777" max="777" width="14.6640625" bestFit="1" customWidth="1"/>
    <col min="778" max="778" width="13.6640625" customWidth="1"/>
    <col min="779" max="779" width="11.6640625" customWidth="1"/>
    <col min="780" max="780" width="14.5" customWidth="1"/>
    <col min="781" max="781" width="12.6640625" customWidth="1"/>
    <col min="782" max="782" width="18.5" customWidth="1"/>
    <col min="783" max="783" width="14" customWidth="1"/>
    <col min="1029" max="1029" width="12.5" customWidth="1"/>
    <col min="1030" max="1030" width="13.33203125" customWidth="1"/>
    <col min="1031" max="1031" width="14.5" customWidth="1"/>
    <col min="1032" max="1032" width="10.83203125" customWidth="1"/>
    <col min="1033" max="1033" width="14.6640625" bestFit="1" customWidth="1"/>
    <col min="1034" max="1034" width="13.6640625" customWidth="1"/>
    <col min="1035" max="1035" width="11.6640625" customWidth="1"/>
    <col min="1036" max="1036" width="14.5" customWidth="1"/>
    <col min="1037" max="1037" width="12.6640625" customWidth="1"/>
    <col min="1038" max="1038" width="18.5" customWidth="1"/>
    <col min="1039" max="1039" width="14" customWidth="1"/>
    <col min="1285" max="1285" width="12.5" customWidth="1"/>
    <col min="1286" max="1286" width="13.33203125" customWidth="1"/>
    <col min="1287" max="1287" width="14.5" customWidth="1"/>
    <col min="1288" max="1288" width="10.83203125" customWidth="1"/>
    <col min="1289" max="1289" width="14.6640625" bestFit="1" customWidth="1"/>
    <col min="1290" max="1290" width="13.6640625" customWidth="1"/>
    <col min="1291" max="1291" width="11.6640625" customWidth="1"/>
    <col min="1292" max="1292" width="14.5" customWidth="1"/>
    <col min="1293" max="1293" width="12.6640625" customWidth="1"/>
    <col min="1294" max="1294" width="18.5" customWidth="1"/>
    <col min="1295" max="1295" width="14" customWidth="1"/>
    <col min="1541" max="1541" width="12.5" customWidth="1"/>
    <col min="1542" max="1542" width="13.33203125" customWidth="1"/>
    <col min="1543" max="1543" width="14.5" customWidth="1"/>
    <col min="1544" max="1544" width="10.83203125" customWidth="1"/>
    <col min="1545" max="1545" width="14.6640625" bestFit="1" customWidth="1"/>
    <col min="1546" max="1546" width="13.6640625" customWidth="1"/>
    <col min="1547" max="1547" width="11.6640625" customWidth="1"/>
    <col min="1548" max="1548" width="14.5" customWidth="1"/>
    <col min="1549" max="1549" width="12.6640625" customWidth="1"/>
    <col min="1550" max="1550" width="18.5" customWidth="1"/>
    <col min="1551" max="1551" width="14" customWidth="1"/>
    <col min="1797" max="1797" width="12.5" customWidth="1"/>
    <col min="1798" max="1798" width="13.33203125" customWidth="1"/>
    <col min="1799" max="1799" width="14.5" customWidth="1"/>
    <col min="1800" max="1800" width="10.83203125" customWidth="1"/>
    <col min="1801" max="1801" width="14.6640625" bestFit="1" customWidth="1"/>
    <col min="1802" max="1802" width="13.6640625" customWidth="1"/>
    <col min="1803" max="1803" width="11.6640625" customWidth="1"/>
    <col min="1804" max="1804" width="14.5" customWidth="1"/>
    <col min="1805" max="1805" width="12.6640625" customWidth="1"/>
    <col min="1806" max="1806" width="18.5" customWidth="1"/>
    <col min="1807" max="1807" width="14" customWidth="1"/>
    <col min="2053" max="2053" width="12.5" customWidth="1"/>
    <col min="2054" max="2054" width="13.33203125" customWidth="1"/>
    <col min="2055" max="2055" width="14.5" customWidth="1"/>
    <col min="2056" max="2056" width="10.83203125" customWidth="1"/>
    <col min="2057" max="2057" width="14.6640625" bestFit="1" customWidth="1"/>
    <col min="2058" max="2058" width="13.6640625" customWidth="1"/>
    <col min="2059" max="2059" width="11.6640625" customWidth="1"/>
    <col min="2060" max="2060" width="14.5" customWidth="1"/>
    <col min="2061" max="2061" width="12.6640625" customWidth="1"/>
    <col min="2062" max="2062" width="18.5" customWidth="1"/>
    <col min="2063" max="2063" width="14" customWidth="1"/>
    <col min="2309" max="2309" width="12.5" customWidth="1"/>
    <col min="2310" max="2310" width="13.33203125" customWidth="1"/>
    <col min="2311" max="2311" width="14.5" customWidth="1"/>
    <col min="2312" max="2312" width="10.83203125" customWidth="1"/>
    <col min="2313" max="2313" width="14.6640625" bestFit="1" customWidth="1"/>
    <col min="2314" max="2314" width="13.6640625" customWidth="1"/>
    <col min="2315" max="2315" width="11.6640625" customWidth="1"/>
    <col min="2316" max="2316" width="14.5" customWidth="1"/>
    <col min="2317" max="2317" width="12.6640625" customWidth="1"/>
    <col min="2318" max="2318" width="18.5" customWidth="1"/>
    <col min="2319" max="2319" width="14" customWidth="1"/>
    <col min="2565" max="2565" width="12.5" customWidth="1"/>
    <col min="2566" max="2566" width="13.33203125" customWidth="1"/>
    <col min="2567" max="2567" width="14.5" customWidth="1"/>
    <col min="2568" max="2568" width="10.83203125" customWidth="1"/>
    <col min="2569" max="2569" width="14.6640625" bestFit="1" customWidth="1"/>
    <col min="2570" max="2570" width="13.6640625" customWidth="1"/>
    <col min="2571" max="2571" width="11.6640625" customWidth="1"/>
    <col min="2572" max="2572" width="14.5" customWidth="1"/>
    <col min="2573" max="2573" width="12.6640625" customWidth="1"/>
    <col min="2574" max="2574" width="18.5" customWidth="1"/>
    <col min="2575" max="2575" width="14" customWidth="1"/>
    <col min="2821" max="2821" width="12.5" customWidth="1"/>
    <col min="2822" max="2822" width="13.33203125" customWidth="1"/>
    <col min="2823" max="2823" width="14.5" customWidth="1"/>
    <col min="2824" max="2824" width="10.83203125" customWidth="1"/>
    <col min="2825" max="2825" width="14.6640625" bestFit="1" customWidth="1"/>
    <col min="2826" max="2826" width="13.6640625" customWidth="1"/>
    <col min="2827" max="2827" width="11.6640625" customWidth="1"/>
    <col min="2828" max="2828" width="14.5" customWidth="1"/>
    <col min="2829" max="2829" width="12.6640625" customWidth="1"/>
    <col min="2830" max="2830" width="18.5" customWidth="1"/>
    <col min="2831" max="2831" width="14" customWidth="1"/>
    <col min="3077" max="3077" width="12.5" customWidth="1"/>
    <col min="3078" max="3078" width="13.33203125" customWidth="1"/>
    <col min="3079" max="3079" width="14.5" customWidth="1"/>
    <col min="3080" max="3080" width="10.83203125" customWidth="1"/>
    <col min="3081" max="3081" width="14.6640625" bestFit="1" customWidth="1"/>
    <col min="3082" max="3082" width="13.6640625" customWidth="1"/>
    <col min="3083" max="3083" width="11.6640625" customWidth="1"/>
    <col min="3084" max="3084" width="14.5" customWidth="1"/>
    <col min="3085" max="3085" width="12.6640625" customWidth="1"/>
    <col min="3086" max="3086" width="18.5" customWidth="1"/>
    <col min="3087" max="3087" width="14" customWidth="1"/>
    <col min="3333" max="3333" width="12.5" customWidth="1"/>
    <col min="3334" max="3334" width="13.33203125" customWidth="1"/>
    <col min="3335" max="3335" width="14.5" customWidth="1"/>
    <col min="3336" max="3336" width="10.83203125" customWidth="1"/>
    <col min="3337" max="3337" width="14.6640625" bestFit="1" customWidth="1"/>
    <col min="3338" max="3338" width="13.6640625" customWidth="1"/>
    <col min="3339" max="3339" width="11.6640625" customWidth="1"/>
    <col min="3340" max="3340" width="14.5" customWidth="1"/>
    <col min="3341" max="3341" width="12.6640625" customWidth="1"/>
    <col min="3342" max="3342" width="18.5" customWidth="1"/>
    <col min="3343" max="3343" width="14" customWidth="1"/>
    <col min="3589" max="3589" width="12.5" customWidth="1"/>
    <col min="3590" max="3590" width="13.33203125" customWidth="1"/>
    <col min="3591" max="3591" width="14.5" customWidth="1"/>
    <col min="3592" max="3592" width="10.83203125" customWidth="1"/>
    <col min="3593" max="3593" width="14.6640625" bestFit="1" customWidth="1"/>
    <col min="3594" max="3594" width="13.6640625" customWidth="1"/>
    <col min="3595" max="3595" width="11.6640625" customWidth="1"/>
    <col min="3596" max="3596" width="14.5" customWidth="1"/>
    <col min="3597" max="3597" width="12.6640625" customWidth="1"/>
    <col min="3598" max="3598" width="18.5" customWidth="1"/>
    <col min="3599" max="3599" width="14" customWidth="1"/>
    <col min="3845" max="3845" width="12.5" customWidth="1"/>
    <col min="3846" max="3846" width="13.33203125" customWidth="1"/>
    <col min="3847" max="3847" width="14.5" customWidth="1"/>
    <col min="3848" max="3848" width="10.83203125" customWidth="1"/>
    <col min="3849" max="3849" width="14.6640625" bestFit="1" customWidth="1"/>
    <col min="3850" max="3850" width="13.6640625" customWidth="1"/>
    <col min="3851" max="3851" width="11.6640625" customWidth="1"/>
    <col min="3852" max="3852" width="14.5" customWidth="1"/>
    <col min="3853" max="3853" width="12.6640625" customWidth="1"/>
    <col min="3854" max="3854" width="18.5" customWidth="1"/>
    <col min="3855" max="3855" width="14" customWidth="1"/>
    <col min="4101" max="4101" width="12.5" customWidth="1"/>
    <col min="4102" max="4102" width="13.33203125" customWidth="1"/>
    <col min="4103" max="4103" width="14.5" customWidth="1"/>
    <col min="4104" max="4104" width="10.83203125" customWidth="1"/>
    <col min="4105" max="4105" width="14.6640625" bestFit="1" customWidth="1"/>
    <col min="4106" max="4106" width="13.6640625" customWidth="1"/>
    <col min="4107" max="4107" width="11.6640625" customWidth="1"/>
    <col min="4108" max="4108" width="14.5" customWidth="1"/>
    <col min="4109" max="4109" width="12.6640625" customWidth="1"/>
    <col min="4110" max="4110" width="18.5" customWidth="1"/>
    <col min="4111" max="4111" width="14" customWidth="1"/>
    <col min="4357" max="4357" width="12.5" customWidth="1"/>
    <col min="4358" max="4358" width="13.33203125" customWidth="1"/>
    <col min="4359" max="4359" width="14.5" customWidth="1"/>
    <col min="4360" max="4360" width="10.83203125" customWidth="1"/>
    <col min="4361" max="4361" width="14.6640625" bestFit="1" customWidth="1"/>
    <col min="4362" max="4362" width="13.6640625" customWidth="1"/>
    <col min="4363" max="4363" width="11.6640625" customWidth="1"/>
    <col min="4364" max="4364" width="14.5" customWidth="1"/>
    <col min="4365" max="4365" width="12.6640625" customWidth="1"/>
    <col min="4366" max="4366" width="18.5" customWidth="1"/>
    <col min="4367" max="4367" width="14" customWidth="1"/>
    <col min="4613" max="4613" width="12.5" customWidth="1"/>
    <col min="4614" max="4614" width="13.33203125" customWidth="1"/>
    <col min="4615" max="4615" width="14.5" customWidth="1"/>
    <col min="4616" max="4616" width="10.83203125" customWidth="1"/>
    <col min="4617" max="4617" width="14.6640625" bestFit="1" customWidth="1"/>
    <col min="4618" max="4618" width="13.6640625" customWidth="1"/>
    <col min="4619" max="4619" width="11.6640625" customWidth="1"/>
    <col min="4620" max="4620" width="14.5" customWidth="1"/>
    <col min="4621" max="4621" width="12.6640625" customWidth="1"/>
    <col min="4622" max="4622" width="18.5" customWidth="1"/>
    <col min="4623" max="4623" width="14" customWidth="1"/>
    <col min="4869" max="4869" width="12.5" customWidth="1"/>
    <col min="4870" max="4870" width="13.33203125" customWidth="1"/>
    <col min="4871" max="4871" width="14.5" customWidth="1"/>
    <col min="4872" max="4872" width="10.83203125" customWidth="1"/>
    <col min="4873" max="4873" width="14.6640625" bestFit="1" customWidth="1"/>
    <col min="4874" max="4874" width="13.6640625" customWidth="1"/>
    <col min="4875" max="4875" width="11.6640625" customWidth="1"/>
    <col min="4876" max="4876" width="14.5" customWidth="1"/>
    <col min="4877" max="4877" width="12.6640625" customWidth="1"/>
    <col min="4878" max="4878" width="18.5" customWidth="1"/>
    <col min="4879" max="4879" width="14" customWidth="1"/>
    <col min="5125" max="5125" width="12.5" customWidth="1"/>
    <col min="5126" max="5126" width="13.33203125" customWidth="1"/>
    <col min="5127" max="5127" width="14.5" customWidth="1"/>
    <col min="5128" max="5128" width="10.83203125" customWidth="1"/>
    <col min="5129" max="5129" width="14.6640625" bestFit="1" customWidth="1"/>
    <col min="5130" max="5130" width="13.6640625" customWidth="1"/>
    <col min="5131" max="5131" width="11.6640625" customWidth="1"/>
    <col min="5132" max="5132" width="14.5" customWidth="1"/>
    <col min="5133" max="5133" width="12.6640625" customWidth="1"/>
    <col min="5134" max="5134" width="18.5" customWidth="1"/>
    <col min="5135" max="5135" width="14" customWidth="1"/>
    <col min="5381" max="5381" width="12.5" customWidth="1"/>
    <col min="5382" max="5382" width="13.33203125" customWidth="1"/>
    <col min="5383" max="5383" width="14.5" customWidth="1"/>
    <col min="5384" max="5384" width="10.83203125" customWidth="1"/>
    <col min="5385" max="5385" width="14.6640625" bestFit="1" customWidth="1"/>
    <col min="5386" max="5386" width="13.6640625" customWidth="1"/>
    <col min="5387" max="5387" width="11.6640625" customWidth="1"/>
    <col min="5388" max="5388" width="14.5" customWidth="1"/>
    <col min="5389" max="5389" width="12.6640625" customWidth="1"/>
    <col min="5390" max="5390" width="18.5" customWidth="1"/>
    <col min="5391" max="5391" width="14" customWidth="1"/>
    <col min="5637" max="5637" width="12.5" customWidth="1"/>
    <col min="5638" max="5638" width="13.33203125" customWidth="1"/>
    <col min="5639" max="5639" width="14.5" customWidth="1"/>
    <col min="5640" max="5640" width="10.83203125" customWidth="1"/>
    <col min="5641" max="5641" width="14.6640625" bestFit="1" customWidth="1"/>
    <col min="5642" max="5642" width="13.6640625" customWidth="1"/>
    <col min="5643" max="5643" width="11.6640625" customWidth="1"/>
    <col min="5644" max="5644" width="14.5" customWidth="1"/>
    <col min="5645" max="5645" width="12.6640625" customWidth="1"/>
    <col min="5646" max="5646" width="18.5" customWidth="1"/>
    <col min="5647" max="5647" width="14" customWidth="1"/>
    <col min="5893" max="5893" width="12.5" customWidth="1"/>
    <col min="5894" max="5894" width="13.33203125" customWidth="1"/>
    <col min="5895" max="5895" width="14.5" customWidth="1"/>
    <col min="5896" max="5896" width="10.83203125" customWidth="1"/>
    <col min="5897" max="5897" width="14.6640625" bestFit="1" customWidth="1"/>
    <col min="5898" max="5898" width="13.6640625" customWidth="1"/>
    <col min="5899" max="5899" width="11.6640625" customWidth="1"/>
    <col min="5900" max="5900" width="14.5" customWidth="1"/>
    <col min="5901" max="5901" width="12.6640625" customWidth="1"/>
    <col min="5902" max="5902" width="18.5" customWidth="1"/>
    <col min="5903" max="5903" width="14" customWidth="1"/>
    <col min="6149" max="6149" width="12.5" customWidth="1"/>
    <col min="6150" max="6150" width="13.33203125" customWidth="1"/>
    <col min="6151" max="6151" width="14.5" customWidth="1"/>
    <col min="6152" max="6152" width="10.83203125" customWidth="1"/>
    <col min="6153" max="6153" width="14.6640625" bestFit="1" customWidth="1"/>
    <col min="6154" max="6154" width="13.6640625" customWidth="1"/>
    <col min="6155" max="6155" width="11.6640625" customWidth="1"/>
    <col min="6156" max="6156" width="14.5" customWidth="1"/>
    <col min="6157" max="6157" width="12.6640625" customWidth="1"/>
    <col min="6158" max="6158" width="18.5" customWidth="1"/>
    <col min="6159" max="6159" width="14" customWidth="1"/>
    <col min="6405" max="6405" width="12.5" customWidth="1"/>
    <col min="6406" max="6406" width="13.33203125" customWidth="1"/>
    <col min="6407" max="6407" width="14.5" customWidth="1"/>
    <col min="6408" max="6408" width="10.83203125" customWidth="1"/>
    <col min="6409" max="6409" width="14.6640625" bestFit="1" customWidth="1"/>
    <col min="6410" max="6410" width="13.6640625" customWidth="1"/>
    <col min="6411" max="6411" width="11.6640625" customWidth="1"/>
    <col min="6412" max="6412" width="14.5" customWidth="1"/>
    <col min="6413" max="6413" width="12.6640625" customWidth="1"/>
    <col min="6414" max="6414" width="18.5" customWidth="1"/>
    <col min="6415" max="6415" width="14" customWidth="1"/>
    <col min="6661" max="6661" width="12.5" customWidth="1"/>
    <col min="6662" max="6662" width="13.33203125" customWidth="1"/>
    <col min="6663" max="6663" width="14.5" customWidth="1"/>
    <col min="6664" max="6664" width="10.83203125" customWidth="1"/>
    <col min="6665" max="6665" width="14.6640625" bestFit="1" customWidth="1"/>
    <col min="6666" max="6666" width="13.6640625" customWidth="1"/>
    <col min="6667" max="6667" width="11.6640625" customWidth="1"/>
    <col min="6668" max="6668" width="14.5" customWidth="1"/>
    <col min="6669" max="6669" width="12.6640625" customWidth="1"/>
    <col min="6670" max="6670" width="18.5" customWidth="1"/>
    <col min="6671" max="6671" width="14" customWidth="1"/>
    <col min="6917" max="6917" width="12.5" customWidth="1"/>
    <col min="6918" max="6918" width="13.33203125" customWidth="1"/>
    <col min="6919" max="6919" width="14.5" customWidth="1"/>
    <col min="6920" max="6920" width="10.83203125" customWidth="1"/>
    <col min="6921" max="6921" width="14.6640625" bestFit="1" customWidth="1"/>
    <col min="6922" max="6922" width="13.6640625" customWidth="1"/>
    <col min="6923" max="6923" width="11.6640625" customWidth="1"/>
    <col min="6924" max="6924" width="14.5" customWidth="1"/>
    <col min="6925" max="6925" width="12.6640625" customWidth="1"/>
    <col min="6926" max="6926" width="18.5" customWidth="1"/>
    <col min="6927" max="6927" width="14" customWidth="1"/>
    <col min="7173" max="7173" width="12.5" customWidth="1"/>
    <col min="7174" max="7174" width="13.33203125" customWidth="1"/>
    <col min="7175" max="7175" width="14.5" customWidth="1"/>
    <col min="7176" max="7176" width="10.83203125" customWidth="1"/>
    <col min="7177" max="7177" width="14.6640625" bestFit="1" customWidth="1"/>
    <col min="7178" max="7178" width="13.6640625" customWidth="1"/>
    <col min="7179" max="7179" width="11.6640625" customWidth="1"/>
    <col min="7180" max="7180" width="14.5" customWidth="1"/>
    <col min="7181" max="7181" width="12.6640625" customWidth="1"/>
    <col min="7182" max="7182" width="18.5" customWidth="1"/>
    <col min="7183" max="7183" width="14" customWidth="1"/>
    <col min="7429" max="7429" width="12.5" customWidth="1"/>
    <col min="7430" max="7430" width="13.33203125" customWidth="1"/>
    <col min="7431" max="7431" width="14.5" customWidth="1"/>
    <col min="7432" max="7432" width="10.83203125" customWidth="1"/>
    <col min="7433" max="7433" width="14.6640625" bestFit="1" customWidth="1"/>
    <col min="7434" max="7434" width="13.6640625" customWidth="1"/>
    <col min="7435" max="7435" width="11.6640625" customWidth="1"/>
    <col min="7436" max="7436" width="14.5" customWidth="1"/>
    <col min="7437" max="7437" width="12.6640625" customWidth="1"/>
    <col min="7438" max="7438" width="18.5" customWidth="1"/>
    <col min="7439" max="7439" width="14" customWidth="1"/>
    <col min="7685" max="7685" width="12.5" customWidth="1"/>
    <col min="7686" max="7686" width="13.33203125" customWidth="1"/>
    <col min="7687" max="7687" width="14.5" customWidth="1"/>
    <col min="7688" max="7688" width="10.83203125" customWidth="1"/>
    <col min="7689" max="7689" width="14.6640625" bestFit="1" customWidth="1"/>
    <col min="7690" max="7690" width="13.6640625" customWidth="1"/>
    <col min="7691" max="7691" width="11.6640625" customWidth="1"/>
    <col min="7692" max="7692" width="14.5" customWidth="1"/>
    <col min="7693" max="7693" width="12.6640625" customWidth="1"/>
    <col min="7694" max="7694" width="18.5" customWidth="1"/>
    <col min="7695" max="7695" width="14" customWidth="1"/>
    <col min="7941" max="7941" width="12.5" customWidth="1"/>
    <col min="7942" max="7942" width="13.33203125" customWidth="1"/>
    <col min="7943" max="7943" width="14.5" customWidth="1"/>
    <col min="7944" max="7944" width="10.83203125" customWidth="1"/>
    <col min="7945" max="7945" width="14.6640625" bestFit="1" customWidth="1"/>
    <col min="7946" max="7946" width="13.6640625" customWidth="1"/>
    <col min="7947" max="7947" width="11.6640625" customWidth="1"/>
    <col min="7948" max="7948" width="14.5" customWidth="1"/>
    <col min="7949" max="7949" width="12.6640625" customWidth="1"/>
    <col min="7950" max="7950" width="18.5" customWidth="1"/>
    <col min="7951" max="7951" width="14" customWidth="1"/>
    <col min="8197" max="8197" width="12.5" customWidth="1"/>
    <col min="8198" max="8198" width="13.33203125" customWidth="1"/>
    <col min="8199" max="8199" width="14.5" customWidth="1"/>
    <col min="8200" max="8200" width="10.83203125" customWidth="1"/>
    <col min="8201" max="8201" width="14.6640625" bestFit="1" customWidth="1"/>
    <col min="8202" max="8202" width="13.6640625" customWidth="1"/>
    <col min="8203" max="8203" width="11.6640625" customWidth="1"/>
    <col min="8204" max="8204" width="14.5" customWidth="1"/>
    <col min="8205" max="8205" width="12.6640625" customWidth="1"/>
    <col min="8206" max="8206" width="18.5" customWidth="1"/>
    <col min="8207" max="8207" width="14" customWidth="1"/>
    <col min="8453" max="8453" width="12.5" customWidth="1"/>
    <col min="8454" max="8454" width="13.33203125" customWidth="1"/>
    <col min="8455" max="8455" width="14.5" customWidth="1"/>
    <col min="8456" max="8456" width="10.83203125" customWidth="1"/>
    <col min="8457" max="8457" width="14.6640625" bestFit="1" customWidth="1"/>
    <col min="8458" max="8458" width="13.6640625" customWidth="1"/>
    <col min="8459" max="8459" width="11.6640625" customWidth="1"/>
    <col min="8460" max="8460" width="14.5" customWidth="1"/>
    <col min="8461" max="8461" width="12.6640625" customWidth="1"/>
    <col min="8462" max="8462" width="18.5" customWidth="1"/>
    <col min="8463" max="8463" width="14" customWidth="1"/>
    <col min="8709" max="8709" width="12.5" customWidth="1"/>
    <col min="8710" max="8710" width="13.33203125" customWidth="1"/>
    <col min="8711" max="8711" width="14.5" customWidth="1"/>
    <col min="8712" max="8712" width="10.83203125" customWidth="1"/>
    <col min="8713" max="8713" width="14.6640625" bestFit="1" customWidth="1"/>
    <col min="8714" max="8714" width="13.6640625" customWidth="1"/>
    <col min="8715" max="8715" width="11.6640625" customWidth="1"/>
    <col min="8716" max="8716" width="14.5" customWidth="1"/>
    <col min="8717" max="8717" width="12.6640625" customWidth="1"/>
    <col min="8718" max="8718" width="18.5" customWidth="1"/>
    <col min="8719" max="8719" width="14" customWidth="1"/>
    <col min="8965" max="8965" width="12.5" customWidth="1"/>
    <col min="8966" max="8966" width="13.33203125" customWidth="1"/>
    <col min="8967" max="8967" width="14.5" customWidth="1"/>
    <col min="8968" max="8968" width="10.83203125" customWidth="1"/>
    <col min="8969" max="8969" width="14.6640625" bestFit="1" customWidth="1"/>
    <col min="8970" max="8970" width="13.6640625" customWidth="1"/>
    <col min="8971" max="8971" width="11.6640625" customWidth="1"/>
    <col min="8972" max="8972" width="14.5" customWidth="1"/>
    <col min="8973" max="8973" width="12.6640625" customWidth="1"/>
    <col min="8974" max="8974" width="18.5" customWidth="1"/>
    <col min="8975" max="8975" width="14" customWidth="1"/>
    <col min="9221" max="9221" width="12.5" customWidth="1"/>
    <col min="9222" max="9222" width="13.33203125" customWidth="1"/>
    <col min="9223" max="9223" width="14.5" customWidth="1"/>
    <col min="9224" max="9224" width="10.83203125" customWidth="1"/>
    <col min="9225" max="9225" width="14.6640625" bestFit="1" customWidth="1"/>
    <col min="9226" max="9226" width="13.6640625" customWidth="1"/>
    <col min="9227" max="9227" width="11.6640625" customWidth="1"/>
    <col min="9228" max="9228" width="14.5" customWidth="1"/>
    <col min="9229" max="9229" width="12.6640625" customWidth="1"/>
    <col min="9230" max="9230" width="18.5" customWidth="1"/>
    <col min="9231" max="9231" width="14" customWidth="1"/>
    <col min="9477" max="9477" width="12.5" customWidth="1"/>
    <col min="9478" max="9478" width="13.33203125" customWidth="1"/>
    <col min="9479" max="9479" width="14.5" customWidth="1"/>
    <col min="9480" max="9480" width="10.83203125" customWidth="1"/>
    <col min="9481" max="9481" width="14.6640625" bestFit="1" customWidth="1"/>
    <col min="9482" max="9482" width="13.6640625" customWidth="1"/>
    <col min="9483" max="9483" width="11.6640625" customWidth="1"/>
    <col min="9484" max="9484" width="14.5" customWidth="1"/>
    <col min="9485" max="9485" width="12.6640625" customWidth="1"/>
    <col min="9486" max="9486" width="18.5" customWidth="1"/>
    <col min="9487" max="9487" width="14" customWidth="1"/>
    <col min="9733" max="9733" width="12.5" customWidth="1"/>
    <col min="9734" max="9734" width="13.33203125" customWidth="1"/>
    <col min="9735" max="9735" width="14.5" customWidth="1"/>
    <col min="9736" max="9736" width="10.83203125" customWidth="1"/>
    <col min="9737" max="9737" width="14.6640625" bestFit="1" customWidth="1"/>
    <col min="9738" max="9738" width="13.6640625" customWidth="1"/>
    <col min="9739" max="9739" width="11.6640625" customWidth="1"/>
    <col min="9740" max="9740" width="14.5" customWidth="1"/>
    <col min="9741" max="9741" width="12.6640625" customWidth="1"/>
    <col min="9742" max="9742" width="18.5" customWidth="1"/>
    <col min="9743" max="9743" width="14" customWidth="1"/>
    <col min="9989" max="9989" width="12.5" customWidth="1"/>
    <col min="9990" max="9990" width="13.33203125" customWidth="1"/>
    <col min="9991" max="9991" width="14.5" customWidth="1"/>
    <col min="9992" max="9992" width="10.83203125" customWidth="1"/>
    <col min="9993" max="9993" width="14.6640625" bestFit="1" customWidth="1"/>
    <col min="9994" max="9994" width="13.6640625" customWidth="1"/>
    <col min="9995" max="9995" width="11.6640625" customWidth="1"/>
    <col min="9996" max="9996" width="14.5" customWidth="1"/>
    <col min="9997" max="9997" width="12.6640625" customWidth="1"/>
    <col min="9998" max="9998" width="18.5" customWidth="1"/>
    <col min="9999" max="9999" width="14" customWidth="1"/>
    <col min="10245" max="10245" width="12.5" customWidth="1"/>
    <col min="10246" max="10246" width="13.33203125" customWidth="1"/>
    <col min="10247" max="10247" width="14.5" customWidth="1"/>
    <col min="10248" max="10248" width="10.83203125" customWidth="1"/>
    <col min="10249" max="10249" width="14.6640625" bestFit="1" customWidth="1"/>
    <col min="10250" max="10250" width="13.6640625" customWidth="1"/>
    <col min="10251" max="10251" width="11.6640625" customWidth="1"/>
    <col min="10252" max="10252" width="14.5" customWidth="1"/>
    <col min="10253" max="10253" width="12.6640625" customWidth="1"/>
    <col min="10254" max="10254" width="18.5" customWidth="1"/>
    <col min="10255" max="10255" width="14" customWidth="1"/>
    <col min="10501" max="10501" width="12.5" customWidth="1"/>
    <col min="10502" max="10502" width="13.33203125" customWidth="1"/>
    <col min="10503" max="10503" width="14.5" customWidth="1"/>
    <col min="10504" max="10504" width="10.83203125" customWidth="1"/>
    <col min="10505" max="10505" width="14.6640625" bestFit="1" customWidth="1"/>
    <col min="10506" max="10506" width="13.6640625" customWidth="1"/>
    <col min="10507" max="10507" width="11.6640625" customWidth="1"/>
    <col min="10508" max="10508" width="14.5" customWidth="1"/>
    <col min="10509" max="10509" width="12.6640625" customWidth="1"/>
    <col min="10510" max="10510" width="18.5" customWidth="1"/>
    <col min="10511" max="10511" width="14" customWidth="1"/>
    <col min="10757" max="10757" width="12.5" customWidth="1"/>
    <col min="10758" max="10758" width="13.33203125" customWidth="1"/>
    <col min="10759" max="10759" width="14.5" customWidth="1"/>
    <col min="10760" max="10760" width="10.83203125" customWidth="1"/>
    <col min="10761" max="10761" width="14.6640625" bestFit="1" customWidth="1"/>
    <col min="10762" max="10762" width="13.6640625" customWidth="1"/>
    <col min="10763" max="10763" width="11.6640625" customWidth="1"/>
    <col min="10764" max="10764" width="14.5" customWidth="1"/>
    <col min="10765" max="10765" width="12.6640625" customWidth="1"/>
    <col min="10766" max="10766" width="18.5" customWidth="1"/>
    <col min="10767" max="10767" width="14" customWidth="1"/>
    <col min="11013" max="11013" width="12.5" customWidth="1"/>
    <col min="11014" max="11014" width="13.33203125" customWidth="1"/>
    <col min="11015" max="11015" width="14.5" customWidth="1"/>
    <col min="11016" max="11016" width="10.83203125" customWidth="1"/>
    <col min="11017" max="11017" width="14.6640625" bestFit="1" customWidth="1"/>
    <col min="11018" max="11018" width="13.6640625" customWidth="1"/>
    <col min="11019" max="11019" width="11.6640625" customWidth="1"/>
    <col min="11020" max="11020" width="14.5" customWidth="1"/>
    <col min="11021" max="11021" width="12.6640625" customWidth="1"/>
    <col min="11022" max="11022" width="18.5" customWidth="1"/>
    <col min="11023" max="11023" width="14" customWidth="1"/>
    <col min="11269" max="11269" width="12.5" customWidth="1"/>
    <col min="11270" max="11270" width="13.33203125" customWidth="1"/>
    <col min="11271" max="11271" width="14.5" customWidth="1"/>
    <col min="11272" max="11272" width="10.83203125" customWidth="1"/>
    <col min="11273" max="11273" width="14.6640625" bestFit="1" customWidth="1"/>
    <col min="11274" max="11274" width="13.6640625" customWidth="1"/>
    <col min="11275" max="11275" width="11.6640625" customWidth="1"/>
    <col min="11276" max="11276" width="14.5" customWidth="1"/>
    <col min="11277" max="11277" width="12.6640625" customWidth="1"/>
    <col min="11278" max="11278" width="18.5" customWidth="1"/>
    <col min="11279" max="11279" width="14" customWidth="1"/>
    <col min="11525" max="11525" width="12.5" customWidth="1"/>
    <col min="11526" max="11526" width="13.33203125" customWidth="1"/>
    <col min="11527" max="11527" width="14.5" customWidth="1"/>
    <col min="11528" max="11528" width="10.83203125" customWidth="1"/>
    <col min="11529" max="11529" width="14.6640625" bestFit="1" customWidth="1"/>
    <col min="11530" max="11530" width="13.6640625" customWidth="1"/>
    <col min="11531" max="11531" width="11.6640625" customWidth="1"/>
    <col min="11532" max="11532" width="14.5" customWidth="1"/>
    <col min="11533" max="11533" width="12.6640625" customWidth="1"/>
    <col min="11534" max="11534" width="18.5" customWidth="1"/>
    <col min="11535" max="11535" width="14" customWidth="1"/>
    <col min="11781" max="11781" width="12.5" customWidth="1"/>
    <col min="11782" max="11782" width="13.33203125" customWidth="1"/>
    <col min="11783" max="11783" width="14.5" customWidth="1"/>
    <col min="11784" max="11784" width="10.83203125" customWidth="1"/>
    <col min="11785" max="11785" width="14.6640625" bestFit="1" customWidth="1"/>
    <col min="11786" max="11786" width="13.6640625" customWidth="1"/>
    <col min="11787" max="11787" width="11.6640625" customWidth="1"/>
    <col min="11788" max="11788" width="14.5" customWidth="1"/>
    <col min="11789" max="11789" width="12.6640625" customWidth="1"/>
    <col min="11790" max="11790" width="18.5" customWidth="1"/>
    <col min="11791" max="11791" width="14" customWidth="1"/>
    <col min="12037" max="12037" width="12.5" customWidth="1"/>
    <col min="12038" max="12038" width="13.33203125" customWidth="1"/>
    <col min="12039" max="12039" width="14.5" customWidth="1"/>
    <col min="12040" max="12040" width="10.83203125" customWidth="1"/>
    <col min="12041" max="12041" width="14.6640625" bestFit="1" customWidth="1"/>
    <col min="12042" max="12042" width="13.6640625" customWidth="1"/>
    <col min="12043" max="12043" width="11.6640625" customWidth="1"/>
    <col min="12044" max="12044" width="14.5" customWidth="1"/>
    <col min="12045" max="12045" width="12.6640625" customWidth="1"/>
    <col min="12046" max="12046" width="18.5" customWidth="1"/>
    <col min="12047" max="12047" width="14" customWidth="1"/>
    <col min="12293" max="12293" width="12.5" customWidth="1"/>
    <col min="12294" max="12294" width="13.33203125" customWidth="1"/>
    <col min="12295" max="12295" width="14.5" customWidth="1"/>
    <col min="12296" max="12296" width="10.83203125" customWidth="1"/>
    <col min="12297" max="12297" width="14.6640625" bestFit="1" customWidth="1"/>
    <col min="12298" max="12298" width="13.6640625" customWidth="1"/>
    <col min="12299" max="12299" width="11.6640625" customWidth="1"/>
    <col min="12300" max="12300" width="14.5" customWidth="1"/>
    <col min="12301" max="12301" width="12.6640625" customWidth="1"/>
    <col min="12302" max="12302" width="18.5" customWidth="1"/>
    <col min="12303" max="12303" width="14" customWidth="1"/>
    <col min="12549" max="12549" width="12.5" customWidth="1"/>
    <col min="12550" max="12550" width="13.33203125" customWidth="1"/>
    <col min="12551" max="12551" width="14.5" customWidth="1"/>
    <col min="12552" max="12552" width="10.83203125" customWidth="1"/>
    <col min="12553" max="12553" width="14.6640625" bestFit="1" customWidth="1"/>
    <col min="12554" max="12554" width="13.6640625" customWidth="1"/>
    <col min="12555" max="12555" width="11.6640625" customWidth="1"/>
    <col min="12556" max="12556" width="14.5" customWidth="1"/>
    <col min="12557" max="12557" width="12.6640625" customWidth="1"/>
    <col min="12558" max="12558" width="18.5" customWidth="1"/>
    <col min="12559" max="12559" width="14" customWidth="1"/>
    <col min="12805" max="12805" width="12.5" customWidth="1"/>
    <col min="12806" max="12806" width="13.33203125" customWidth="1"/>
    <col min="12807" max="12807" width="14.5" customWidth="1"/>
    <col min="12808" max="12808" width="10.83203125" customWidth="1"/>
    <col min="12809" max="12809" width="14.6640625" bestFit="1" customWidth="1"/>
    <col min="12810" max="12810" width="13.6640625" customWidth="1"/>
    <col min="12811" max="12811" width="11.6640625" customWidth="1"/>
    <col min="12812" max="12812" width="14.5" customWidth="1"/>
    <col min="12813" max="12813" width="12.6640625" customWidth="1"/>
    <col min="12814" max="12814" width="18.5" customWidth="1"/>
    <col min="12815" max="12815" width="14" customWidth="1"/>
    <col min="13061" max="13061" width="12.5" customWidth="1"/>
    <col min="13062" max="13062" width="13.33203125" customWidth="1"/>
    <col min="13063" max="13063" width="14.5" customWidth="1"/>
    <col min="13064" max="13064" width="10.83203125" customWidth="1"/>
    <col min="13065" max="13065" width="14.6640625" bestFit="1" customWidth="1"/>
    <col min="13066" max="13066" width="13.6640625" customWidth="1"/>
    <col min="13067" max="13067" width="11.6640625" customWidth="1"/>
    <col min="13068" max="13068" width="14.5" customWidth="1"/>
    <col min="13069" max="13069" width="12.6640625" customWidth="1"/>
    <col min="13070" max="13070" width="18.5" customWidth="1"/>
    <col min="13071" max="13071" width="14" customWidth="1"/>
    <col min="13317" max="13317" width="12.5" customWidth="1"/>
    <col min="13318" max="13318" width="13.33203125" customWidth="1"/>
    <col min="13319" max="13319" width="14.5" customWidth="1"/>
    <col min="13320" max="13320" width="10.83203125" customWidth="1"/>
    <col min="13321" max="13321" width="14.6640625" bestFit="1" customWidth="1"/>
    <col min="13322" max="13322" width="13.6640625" customWidth="1"/>
    <col min="13323" max="13323" width="11.6640625" customWidth="1"/>
    <col min="13324" max="13324" width="14.5" customWidth="1"/>
    <col min="13325" max="13325" width="12.6640625" customWidth="1"/>
    <col min="13326" max="13326" width="18.5" customWidth="1"/>
    <col min="13327" max="13327" width="14" customWidth="1"/>
    <col min="13573" max="13573" width="12.5" customWidth="1"/>
    <col min="13574" max="13574" width="13.33203125" customWidth="1"/>
    <col min="13575" max="13575" width="14.5" customWidth="1"/>
    <col min="13576" max="13576" width="10.83203125" customWidth="1"/>
    <col min="13577" max="13577" width="14.6640625" bestFit="1" customWidth="1"/>
    <col min="13578" max="13578" width="13.6640625" customWidth="1"/>
    <col min="13579" max="13579" width="11.6640625" customWidth="1"/>
    <col min="13580" max="13580" width="14.5" customWidth="1"/>
    <col min="13581" max="13581" width="12.6640625" customWidth="1"/>
    <col min="13582" max="13582" width="18.5" customWidth="1"/>
    <col min="13583" max="13583" width="14" customWidth="1"/>
    <col min="13829" max="13829" width="12.5" customWidth="1"/>
    <col min="13830" max="13830" width="13.33203125" customWidth="1"/>
    <col min="13831" max="13831" width="14.5" customWidth="1"/>
    <col min="13832" max="13832" width="10.83203125" customWidth="1"/>
    <col min="13833" max="13833" width="14.6640625" bestFit="1" customWidth="1"/>
    <col min="13834" max="13834" width="13.6640625" customWidth="1"/>
    <col min="13835" max="13835" width="11.6640625" customWidth="1"/>
    <col min="13836" max="13836" width="14.5" customWidth="1"/>
    <col min="13837" max="13837" width="12.6640625" customWidth="1"/>
    <col min="13838" max="13838" width="18.5" customWidth="1"/>
    <col min="13839" max="13839" width="14" customWidth="1"/>
    <col min="14085" max="14085" width="12.5" customWidth="1"/>
    <col min="14086" max="14086" width="13.33203125" customWidth="1"/>
    <col min="14087" max="14087" width="14.5" customWidth="1"/>
    <col min="14088" max="14088" width="10.83203125" customWidth="1"/>
    <col min="14089" max="14089" width="14.6640625" bestFit="1" customWidth="1"/>
    <col min="14090" max="14090" width="13.6640625" customWidth="1"/>
    <col min="14091" max="14091" width="11.6640625" customWidth="1"/>
    <col min="14092" max="14092" width="14.5" customWidth="1"/>
    <col min="14093" max="14093" width="12.6640625" customWidth="1"/>
    <col min="14094" max="14094" width="18.5" customWidth="1"/>
    <col min="14095" max="14095" width="14" customWidth="1"/>
    <col min="14341" max="14341" width="12.5" customWidth="1"/>
    <col min="14342" max="14342" width="13.33203125" customWidth="1"/>
    <col min="14343" max="14343" width="14.5" customWidth="1"/>
    <col min="14344" max="14344" width="10.83203125" customWidth="1"/>
    <col min="14345" max="14345" width="14.6640625" bestFit="1" customWidth="1"/>
    <col min="14346" max="14346" width="13.6640625" customWidth="1"/>
    <col min="14347" max="14347" width="11.6640625" customWidth="1"/>
    <col min="14348" max="14348" width="14.5" customWidth="1"/>
    <col min="14349" max="14349" width="12.6640625" customWidth="1"/>
    <col min="14350" max="14350" width="18.5" customWidth="1"/>
    <col min="14351" max="14351" width="14" customWidth="1"/>
    <col min="14597" max="14597" width="12.5" customWidth="1"/>
    <col min="14598" max="14598" width="13.33203125" customWidth="1"/>
    <col min="14599" max="14599" width="14.5" customWidth="1"/>
    <col min="14600" max="14600" width="10.83203125" customWidth="1"/>
    <col min="14601" max="14601" width="14.6640625" bestFit="1" customWidth="1"/>
    <col min="14602" max="14602" width="13.6640625" customWidth="1"/>
    <col min="14603" max="14603" width="11.6640625" customWidth="1"/>
    <col min="14604" max="14604" width="14.5" customWidth="1"/>
    <col min="14605" max="14605" width="12.6640625" customWidth="1"/>
    <col min="14606" max="14606" width="18.5" customWidth="1"/>
    <col min="14607" max="14607" width="14" customWidth="1"/>
    <col min="14853" max="14853" width="12.5" customWidth="1"/>
    <col min="14854" max="14854" width="13.33203125" customWidth="1"/>
    <col min="14855" max="14855" width="14.5" customWidth="1"/>
    <col min="14856" max="14856" width="10.83203125" customWidth="1"/>
    <col min="14857" max="14857" width="14.6640625" bestFit="1" customWidth="1"/>
    <col min="14858" max="14858" width="13.6640625" customWidth="1"/>
    <col min="14859" max="14859" width="11.6640625" customWidth="1"/>
    <col min="14860" max="14860" width="14.5" customWidth="1"/>
    <col min="14861" max="14861" width="12.6640625" customWidth="1"/>
    <col min="14862" max="14862" width="18.5" customWidth="1"/>
    <col min="14863" max="14863" width="14" customWidth="1"/>
    <col min="15109" max="15109" width="12.5" customWidth="1"/>
    <col min="15110" max="15110" width="13.33203125" customWidth="1"/>
    <col min="15111" max="15111" width="14.5" customWidth="1"/>
    <col min="15112" max="15112" width="10.83203125" customWidth="1"/>
    <col min="15113" max="15113" width="14.6640625" bestFit="1" customWidth="1"/>
    <col min="15114" max="15114" width="13.6640625" customWidth="1"/>
    <col min="15115" max="15115" width="11.6640625" customWidth="1"/>
    <col min="15116" max="15116" width="14.5" customWidth="1"/>
    <col min="15117" max="15117" width="12.6640625" customWidth="1"/>
    <col min="15118" max="15118" width="18.5" customWidth="1"/>
    <col min="15119" max="15119" width="14" customWidth="1"/>
    <col min="15365" max="15365" width="12.5" customWidth="1"/>
    <col min="15366" max="15366" width="13.33203125" customWidth="1"/>
    <col min="15367" max="15367" width="14.5" customWidth="1"/>
    <col min="15368" max="15368" width="10.83203125" customWidth="1"/>
    <col min="15369" max="15369" width="14.6640625" bestFit="1" customWidth="1"/>
    <col min="15370" max="15370" width="13.6640625" customWidth="1"/>
    <col min="15371" max="15371" width="11.6640625" customWidth="1"/>
    <col min="15372" max="15372" width="14.5" customWidth="1"/>
    <col min="15373" max="15373" width="12.6640625" customWidth="1"/>
    <col min="15374" max="15374" width="18.5" customWidth="1"/>
    <col min="15375" max="15375" width="14" customWidth="1"/>
    <col min="15621" max="15621" width="12.5" customWidth="1"/>
    <col min="15622" max="15622" width="13.33203125" customWidth="1"/>
    <col min="15623" max="15623" width="14.5" customWidth="1"/>
    <col min="15624" max="15624" width="10.83203125" customWidth="1"/>
    <col min="15625" max="15625" width="14.6640625" bestFit="1" customWidth="1"/>
    <col min="15626" max="15626" width="13.6640625" customWidth="1"/>
    <col min="15627" max="15627" width="11.6640625" customWidth="1"/>
    <col min="15628" max="15628" width="14.5" customWidth="1"/>
    <col min="15629" max="15629" width="12.6640625" customWidth="1"/>
    <col min="15630" max="15630" width="18.5" customWidth="1"/>
    <col min="15631" max="15631" width="14" customWidth="1"/>
    <col min="15877" max="15877" width="12.5" customWidth="1"/>
    <col min="15878" max="15878" width="13.33203125" customWidth="1"/>
    <col min="15879" max="15879" width="14.5" customWidth="1"/>
    <col min="15880" max="15880" width="10.83203125" customWidth="1"/>
    <col min="15881" max="15881" width="14.6640625" bestFit="1" customWidth="1"/>
    <col min="15882" max="15882" width="13.6640625" customWidth="1"/>
    <col min="15883" max="15883" width="11.6640625" customWidth="1"/>
    <col min="15884" max="15884" width="14.5" customWidth="1"/>
    <col min="15885" max="15885" width="12.6640625" customWidth="1"/>
    <col min="15886" max="15886" width="18.5" customWidth="1"/>
    <col min="15887" max="15887" width="14" customWidth="1"/>
    <col min="16133" max="16133" width="12.5" customWidth="1"/>
    <col min="16134" max="16134" width="13.33203125" customWidth="1"/>
    <col min="16135" max="16135" width="14.5" customWidth="1"/>
    <col min="16136" max="16136" width="10.83203125" customWidth="1"/>
    <col min="16137" max="16137" width="14.6640625" bestFit="1" customWidth="1"/>
    <col min="16138" max="16138" width="13.6640625" customWidth="1"/>
    <col min="16139" max="16139" width="11.6640625" customWidth="1"/>
    <col min="16140" max="16140" width="14.5" customWidth="1"/>
    <col min="16141" max="16141" width="12.6640625" customWidth="1"/>
    <col min="16142" max="16142" width="18.5" customWidth="1"/>
    <col min="16143" max="16143" width="14" customWidth="1"/>
  </cols>
  <sheetData>
    <row r="1" spans="1:17">
      <c r="A1" s="1" t="s">
        <v>0</v>
      </c>
      <c r="M1" s="1" t="s">
        <v>1</v>
      </c>
    </row>
    <row r="2" spans="1:17">
      <c r="E2" s="1" t="s">
        <v>2</v>
      </c>
      <c r="M2" s="1" t="s">
        <v>3</v>
      </c>
    </row>
    <row r="3" spans="1:17">
      <c r="M3" t="s">
        <v>4</v>
      </c>
      <c r="N3" s="1"/>
    </row>
    <row r="4" spans="1:17">
      <c r="G4" s="40" t="s">
        <v>5</v>
      </c>
      <c r="H4" s="41"/>
      <c r="I4" s="45" t="s">
        <v>6</v>
      </c>
      <c r="J4" s="45"/>
      <c r="K4" s="46" t="s">
        <v>7</v>
      </c>
      <c r="L4" s="46"/>
      <c r="N4" s="1"/>
    </row>
    <row r="5" spans="1:17">
      <c r="G5" s="2"/>
      <c r="H5" s="2"/>
      <c r="I5" s="31"/>
      <c r="J5" s="47"/>
      <c r="K5" s="46" t="s">
        <v>8</v>
      </c>
      <c r="L5" s="46"/>
      <c r="N5" s="1" t="s">
        <v>9</v>
      </c>
    </row>
    <row r="6" spans="1:17">
      <c r="G6" s="3" t="s">
        <v>10</v>
      </c>
      <c r="H6" s="3" t="s">
        <v>11</v>
      </c>
      <c r="I6" s="4" t="s">
        <v>12</v>
      </c>
      <c r="J6" s="4" t="s">
        <v>13</v>
      </c>
      <c r="K6" s="2" t="s">
        <v>10</v>
      </c>
      <c r="L6" s="2" t="s">
        <v>11</v>
      </c>
    </row>
    <row r="7" spans="1:17">
      <c r="F7" s="1" t="s">
        <v>14</v>
      </c>
      <c r="G7" s="3">
        <v>20</v>
      </c>
      <c r="H7" s="3">
        <v>20</v>
      </c>
      <c r="I7" s="3">
        <f>G7/H7</f>
        <v>1</v>
      </c>
      <c r="J7" s="3">
        <f>H7/G7</f>
        <v>1</v>
      </c>
      <c r="K7" s="3">
        <f>G7*I7</f>
        <v>20</v>
      </c>
      <c r="L7" s="3">
        <f>H7*J7</f>
        <v>20</v>
      </c>
      <c r="N7" s="1" t="s">
        <v>15</v>
      </c>
    </row>
    <row r="8" spans="1:17">
      <c r="F8" s="1" t="s">
        <v>16</v>
      </c>
      <c r="G8" s="5">
        <v>30</v>
      </c>
      <c r="H8" s="5">
        <v>60</v>
      </c>
      <c r="I8" s="4">
        <f>H8/G8</f>
        <v>2</v>
      </c>
      <c r="J8" s="6">
        <f>G8/H8</f>
        <v>0.5</v>
      </c>
      <c r="K8" s="3">
        <f>G8*I8</f>
        <v>60</v>
      </c>
      <c r="L8" s="3">
        <f>H8*J8</f>
        <v>30</v>
      </c>
      <c r="N8" t="s">
        <v>17</v>
      </c>
    </row>
    <row r="9" spans="1:17">
      <c r="G9" s="48" t="s">
        <v>18</v>
      </c>
      <c r="H9" s="48"/>
      <c r="J9" s="1" t="s">
        <v>19</v>
      </c>
      <c r="N9" s="1" t="s">
        <v>20</v>
      </c>
    </row>
    <row r="10" spans="1:17">
      <c r="A10" s="1" t="s">
        <v>21</v>
      </c>
      <c r="N10" s="1" t="s">
        <v>22</v>
      </c>
    </row>
    <row r="11" spans="1:17">
      <c r="N11" t="s">
        <v>23</v>
      </c>
    </row>
    <row r="12" spans="1:17">
      <c r="A12" t="s">
        <v>24</v>
      </c>
    </row>
    <row r="13" spans="1:17" ht="20">
      <c r="A13" t="s">
        <v>25</v>
      </c>
      <c r="Q13" s="7" t="s">
        <v>26</v>
      </c>
    </row>
    <row r="14" spans="1:17">
      <c r="G14" s="1" t="s">
        <v>27</v>
      </c>
      <c r="Q14" s="1" t="s">
        <v>28</v>
      </c>
    </row>
    <row r="15" spans="1:17">
      <c r="G15" s="42" t="s">
        <v>29</v>
      </c>
      <c r="H15" s="43"/>
      <c r="I15" s="42" t="s">
        <v>30</v>
      </c>
      <c r="J15" s="43"/>
      <c r="K15" s="31"/>
      <c r="L15" s="32"/>
      <c r="M15" s="8"/>
    </row>
    <row r="16" spans="1:17">
      <c r="G16" s="3"/>
      <c r="H16" s="3"/>
      <c r="I16" s="44"/>
      <c r="J16" s="32"/>
      <c r="K16" s="3"/>
      <c r="L16" s="3"/>
    </row>
    <row r="17" spans="1:13">
      <c r="A17" s="1" t="s">
        <v>31</v>
      </c>
      <c r="G17" s="3" t="s">
        <v>10</v>
      </c>
      <c r="H17" s="3" t="s">
        <v>11</v>
      </c>
      <c r="I17" s="3"/>
      <c r="J17" s="3"/>
      <c r="K17" s="3"/>
      <c r="L17" s="3"/>
    </row>
    <row r="18" spans="1:13">
      <c r="F18" t="str">
        <f>F7</f>
        <v>Você</v>
      </c>
      <c r="G18" s="3">
        <v>8</v>
      </c>
      <c r="H18" s="9">
        <f>M43</f>
        <v>12</v>
      </c>
      <c r="I18" s="3"/>
      <c r="J18" s="3"/>
      <c r="K18" s="3"/>
      <c r="L18" s="3"/>
    </row>
    <row r="19" spans="1:13">
      <c r="F19" t="str">
        <f>F8</f>
        <v>Vizinha</v>
      </c>
      <c r="G19" s="3">
        <v>9</v>
      </c>
      <c r="H19" s="9">
        <f>O44</f>
        <v>44</v>
      </c>
      <c r="I19" s="3"/>
      <c r="J19" s="3"/>
      <c r="K19" s="3"/>
      <c r="L19" s="3"/>
    </row>
    <row r="20" spans="1:13">
      <c r="G20" s="10">
        <f>+G18+G19</f>
        <v>17</v>
      </c>
      <c r="H20" s="10">
        <f>+H18+H19</f>
        <v>56</v>
      </c>
    </row>
    <row r="21" spans="1:13">
      <c r="A21" t="s">
        <v>32</v>
      </c>
      <c r="J21" s="1" t="s">
        <v>33</v>
      </c>
    </row>
    <row r="22" spans="1:13">
      <c r="J22" s="11" t="s">
        <v>34</v>
      </c>
    </row>
    <row r="23" spans="1:13">
      <c r="G23" s="44" t="s">
        <v>29</v>
      </c>
      <c r="H23" s="32"/>
      <c r="I23" s="31" t="s">
        <v>35</v>
      </c>
      <c r="J23" s="32"/>
      <c r="K23" s="3" t="s">
        <v>36</v>
      </c>
      <c r="L23" s="42" t="s">
        <v>37</v>
      </c>
      <c r="M23" s="43"/>
    </row>
    <row r="24" spans="1:13">
      <c r="G24" s="3"/>
      <c r="H24" s="3"/>
      <c r="I24" s="3"/>
      <c r="J24" s="3"/>
      <c r="K24" s="3"/>
      <c r="L24" s="31" t="s">
        <v>38</v>
      </c>
      <c r="M24" s="32"/>
    </row>
    <row r="25" spans="1:13">
      <c r="G25" s="3" t="s">
        <v>10</v>
      </c>
      <c r="H25" s="3" t="s">
        <v>11</v>
      </c>
      <c r="I25" s="3" t="s">
        <v>10</v>
      </c>
      <c r="J25" s="3" t="s">
        <v>11</v>
      </c>
      <c r="K25" s="3"/>
      <c r="L25" s="4" t="s">
        <v>39</v>
      </c>
      <c r="M25" s="4" t="s">
        <v>40</v>
      </c>
    </row>
    <row r="26" spans="1:13">
      <c r="F26" t="str">
        <f>F7</f>
        <v>Você</v>
      </c>
      <c r="G26" s="3">
        <f>I26-G27</f>
        <v>10</v>
      </c>
      <c r="H26" s="9">
        <v>15</v>
      </c>
      <c r="I26" s="3">
        <v>20</v>
      </c>
      <c r="J26" s="3">
        <v>0</v>
      </c>
      <c r="K26" s="3">
        <v>50</v>
      </c>
      <c r="L26" s="3">
        <v>2</v>
      </c>
      <c r="M26" s="3">
        <v>3</v>
      </c>
    </row>
    <row r="27" spans="1:13">
      <c r="F27" t="str">
        <f>F8</f>
        <v>Vizinha</v>
      </c>
      <c r="G27" s="3">
        <v>10</v>
      </c>
      <c r="H27" s="9">
        <f>J27-H26</f>
        <v>45</v>
      </c>
      <c r="I27" s="3">
        <v>0</v>
      </c>
      <c r="J27" s="3">
        <v>60</v>
      </c>
      <c r="K27" s="3">
        <v>400</v>
      </c>
      <c r="L27" s="3">
        <v>1</v>
      </c>
      <c r="M27" s="3">
        <v>3</v>
      </c>
    </row>
    <row r="28" spans="1:13">
      <c r="F28" s="1" t="s">
        <v>41</v>
      </c>
      <c r="G28" s="10">
        <f>G26+G27</f>
        <v>20</v>
      </c>
      <c r="H28" s="10">
        <f>H26+H27</f>
        <v>60</v>
      </c>
      <c r="K28" s="10">
        <f>I26+I27</f>
        <v>20</v>
      </c>
      <c r="L28" s="10">
        <f>J26+J27</f>
        <v>60</v>
      </c>
    </row>
    <row r="29" spans="1:13">
      <c r="E29" t="s">
        <v>41</v>
      </c>
      <c r="F29" s="1" t="s">
        <v>42</v>
      </c>
      <c r="G29" s="10">
        <f>G28-G20</f>
        <v>3</v>
      </c>
      <c r="H29" s="10">
        <f>H28-H20</f>
        <v>4</v>
      </c>
      <c r="J29" s="33" t="s">
        <v>43</v>
      </c>
      <c r="K29" s="33"/>
      <c r="L29" s="13">
        <f>L28-H28</f>
        <v>0</v>
      </c>
    </row>
    <row r="31" spans="1:13">
      <c r="E31" s="1" t="s">
        <v>44</v>
      </c>
    </row>
    <row r="33" spans="2:16">
      <c r="C33" s="1" t="s">
        <v>45</v>
      </c>
    </row>
    <row r="34" spans="2:16">
      <c r="C34" s="1" t="s">
        <v>46</v>
      </c>
    </row>
    <row r="35" spans="2:16" ht="17" thickBot="1">
      <c r="C35" t="s">
        <v>47</v>
      </c>
    </row>
    <row r="36" spans="2:16">
      <c r="L36" s="34" t="s">
        <v>48</v>
      </c>
      <c r="M36" s="35"/>
      <c r="N36" s="36" t="s">
        <v>49</v>
      </c>
      <c r="O36" s="37"/>
    </row>
    <row r="37" spans="2:16">
      <c r="L37" s="14" t="s">
        <v>50</v>
      </c>
      <c r="M37" s="15" t="s">
        <v>51</v>
      </c>
      <c r="N37" s="16" t="str">
        <f>L37</f>
        <v>maça</v>
      </c>
      <c r="O37" s="17" t="str">
        <f>M37</f>
        <v>cereja</v>
      </c>
    </row>
    <row r="38" spans="2:16">
      <c r="K38" s="10">
        <v>0</v>
      </c>
      <c r="L38" s="18">
        <v>20</v>
      </c>
      <c r="M38" s="19">
        <f>((20-($H$7*L38)/$G$7))</f>
        <v>0</v>
      </c>
      <c r="N38" s="20">
        <v>30</v>
      </c>
      <c r="O38" s="19">
        <f>((60-($H$8*N38)/$G$8))</f>
        <v>0</v>
      </c>
      <c r="P38" s="21">
        <f>L38+N38</f>
        <v>50</v>
      </c>
    </row>
    <row r="39" spans="2:16">
      <c r="K39" s="10">
        <v>1</v>
      </c>
      <c r="L39" s="22">
        <f>L38-2.5</f>
        <v>17.5</v>
      </c>
      <c r="M39" s="19">
        <f t="shared" ref="M39:M46" si="0">((20-($H$7*L39)/$G$7))</f>
        <v>2.5</v>
      </c>
      <c r="N39" s="20">
        <f>N38-3.75</f>
        <v>26.25</v>
      </c>
      <c r="O39" s="19">
        <f t="shared" ref="O39:O46" si="1">((60-($H$8*N39)/$G$8))</f>
        <v>7.5</v>
      </c>
      <c r="P39" s="21">
        <f t="shared" ref="P39:P46" si="2">L39+N39</f>
        <v>43.75</v>
      </c>
    </row>
    <row r="40" spans="2:16">
      <c r="K40" s="10">
        <v>2</v>
      </c>
      <c r="L40" s="22">
        <f t="shared" ref="L40:L46" si="3">L39-2.5</f>
        <v>15</v>
      </c>
      <c r="M40" s="19">
        <f t="shared" si="0"/>
        <v>5</v>
      </c>
      <c r="N40" s="20">
        <f t="shared" ref="N40:N46" si="4">N39-3.75</f>
        <v>22.5</v>
      </c>
      <c r="O40" s="19">
        <f t="shared" si="1"/>
        <v>15</v>
      </c>
      <c r="P40" s="21">
        <f t="shared" si="2"/>
        <v>37.5</v>
      </c>
    </row>
    <row r="41" spans="2:16">
      <c r="K41" s="10">
        <v>3</v>
      </c>
      <c r="L41" s="22">
        <f t="shared" si="3"/>
        <v>12.5</v>
      </c>
      <c r="M41" s="19">
        <f t="shared" si="0"/>
        <v>7.5</v>
      </c>
      <c r="N41" s="20">
        <f t="shared" si="4"/>
        <v>18.75</v>
      </c>
      <c r="O41" s="19">
        <f t="shared" si="1"/>
        <v>22.5</v>
      </c>
      <c r="P41" s="21">
        <f t="shared" si="2"/>
        <v>31.25</v>
      </c>
    </row>
    <row r="42" spans="2:16">
      <c r="K42" s="10">
        <v>4</v>
      </c>
      <c r="L42" s="22">
        <f t="shared" si="3"/>
        <v>10</v>
      </c>
      <c r="M42" s="19">
        <f t="shared" si="0"/>
        <v>10</v>
      </c>
      <c r="N42" s="20">
        <f t="shared" si="4"/>
        <v>15</v>
      </c>
      <c r="O42" s="19">
        <f t="shared" si="1"/>
        <v>30</v>
      </c>
      <c r="P42" s="21">
        <f t="shared" si="2"/>
        <v>25</v>
      </c>
    </row>
    <row r="43" spans="2:16">
      <c r="K43" s="10">
        <v>5</v>
      </c>
      <c r="L43" s="22">
        <v>8</v>
      </c>
      <c r="M43" s="19">
        <f t="shared" si="0"/>
        <v>12</v>
      </c>
      <c r="N43" s="20">
        <f t="shared" si="4"/>
        <v>11.25</v>
      </c>
      <c r="O43" s="19">
        <f t="shared" si="1"/>
        <v>37.5</v>
      </c>
      <c r="P43" s="21">
        <f t="shared" si="2"/>
        <v>19.25</v>
      </c>
    </row>
    <row r="44" spans="2:16">
      <c r="B44" s="23"/>
      <c r="C44" s="24" t="s">
        <v>52</v>
      </c>
      <c r="D44" s="23"/>
      <c r="E44" s="23"/>
      <c r="F44" s="23"/>
      <c r="G44" s="23"/>
      <c r="H44" s="23"/>
      <c r="I44" s="23"/>
      <c r="K44" s="10">
        <v>6</v>
      </c>
      <c r="L44" s="22">
        <f t="shared" si="3"/>
        <v>5.5</v>
      </c>
      <c r="M44" s="19">
        <f t="shared" si="0"/>
        <v>14.5</v>
      </c>
      <c r="N44" s="20">
        <v>8</v>
      </c>
      <c r="O44" s="19">
        <f t="shared" si="1"/>
        <v>44</v>
      </c>
      <c r="P44" s="21">
        <f t="shared" si="2"/>
        <v>13.5</v>
      </c>
    </row>
    <row r="45" spans="2:16">
      <c r="B45" s="23"/>
      <c r="C45" s="23"/>
      <c r="D45" s="23"/>
      <c r="E45" s="23"/>
      <c r="F45" s="23"/>
      <c r="G45" s="23"/>
      <c r="H45" s="23"/>
      <c r="I45" s="23"/>
      <c r="K45" s="10">
        <v>7</v>
      </c>
      <c r="L45" s="22">
        <f t="shared" si="3"/>
        <v>3</v>
      </c>
      <c r="M45" s="19">
        <f t="shared" si="0"/>
        <v>17</v>
      </c>
      <c r="N45" s="20">
        <f t="shared" si="4"/>
        <v>4.25</v>
      </c>
      <c r="O45" s="19">
        <f t="shared" si="1"/>
        <v>51.5</v>
      </c>
      <c r="P45" s="21">
        <f t="shared" si="2"/>
        <v>7.25</v>
      </c>
    </row>
    <row r="46" spans="2:16">
      <c r="B46" s="23"/>
      <c r="C46" s="25"/>
      <c r="D46" s="26" t="s">
        <v>53</v>
      </c>
      <c r="E46" s="25"/>
      <c r="F46" s="23"/>
      <c r="G46" s="23"/>
      <c r="H46" s="23"/>
      <c r="I46" s="23"/>
      <c r="K46" s="10">
        <v>8</v>
      </c>
      <c r="L46" s="22">
        <f t="shared" si="3"/>
        <v>0.5</v>
      </c>
      <c r="M46" s="19">
        <f t="shared" si="0"/>
        <v>19.5</v>
      </c>
      <c r="N46" s="20">
        <f t="shared" si="4"/>
        <v>0.5</v>
      </c>
      <c r="O46" s="19">
        <f t="shared" si="1"/>
        <v>59</v>
      </c>
      <c r="P46" s="21">
        <f t="shared" si="2"/>
        <v>1</v>
      </c>
    </row>
    <row r="47" spans="2:16">
      <c r="B47" s="23"/>
      <c r="C47" s="25"/>
      <c r="D47" s="38" t="s">
        <v>54</v>
      </c>
      <c r="E47" s="39"/>
      <c r="F47" s="23"/>
      <c r="G47" s="23"/>
      <c r="H47" s="23"/>
      <c r="I47" s="23"/>
    </row>
    <row r="48" spans="2:16">
      <c r="B48" s="23"/>
      <c r="C48" s="6"/>
      <c r="D48" s="40" t="s">
        <v>55</v>
      </c>
      <c r="E48" s="41"/>
      <c r="F48" s="23"/>
      <c r="G48" s="23"/>
      <c r="H48" s="23"/>
      <c r="I48" s="23"/>
    </row>
    <row r="49" spans="2:15">
      <c r="B49" s="23"/>
      <c r="C49" s="6"/>
      <c r="D49" s="27" t="s">
        <v>56</v>
      </c>
      <c r="E49" s="27" t="s">
        <v>57</v>
      </c>
      <c r="F49" s="23"/>
      <c r="G49" s="23"/>
      <c r="H49" s="23"/>
      <c r="I49" s="23"/>
    </row>
    <row r="50" spans="2:15">
      <c r="B50" s="23"/>
      <c r="C50" s="28" t="s">
        <v>58</v>
      </c>
      <c r="D50" s="29">
        <v>10</v>
      </c>
      <c r="E50" s="29">
        <v>20</v>
      </c>
      <c r="F50" s="23"/>
      <c r="G50" s="23"/>
      <c r="H50" s="23"/>
      <c r="I50" s="23"/>
    </row>
    <row r="51" spans="2:15">
      <c r="B51" s="23"/>
      <c r="C51" s="27" t="s">
        <v>59</v>
      </c>
      <c r="D51" s="30">
        <v>1</v>
      </c>
      <c r="E51" s="30">
        <v>8</v>
      </c>
      <c r="F51" s="23"/>
      <c r="G51" s="23"/>
      <c r="H51" s="23"/>
      <c r="I51" s="23"/>
      <c r="O51">
        <f>30/8</f>
        <v>3.75</v>
      </c>
    </row>
    <row r="52" spans="2:15">
      <c r="B52" s="23"/>
      <c r="C52" s="23"/>
      <c r="D52" s="23"/>
      <c r="E52" s="23"/>
      <c r="F52" s="23"/>
      <c r="G52" s="23"/>
      <c r="H52" s="23"/>
      <c r="I52" s="23"/>
    </row>
    <row r="53" spans="2:15">
      <c r="B53" s="23"/>
      <c r="C53" s="23"/>
      <c r="D53" s="23"/>
      <c r="E53" s="23"/>
      <c r="F53" s="23"/>
      <c r="G53" s="23"/>
      <c r="H53" s="23"/>
      <c r="I53" s="23"/>
    </row>
    <row r="54" spans="2:15">
      <c r="B54" s="23"/>
      <c r="C54" s="24" t="s">
        <v>60</v>
      </c>
      <c r="D54" s="23"/>
      <c r="E54" s="23"/>
      <c r="F54" s="23"/>
      <c r="G54" s="23"/>
      <c r="H54" s="23"/>
      <c r="I54" s="23"/>
    </row>
    <row r="55" spans="2:15">
      <c r="B55" s="23"/>
      <c r="C55" s="24" t="s">
        <v>61</v>
      </c>
      <c r="D55" s="23"/>
      <c r="E55" s="23"/>
      <c r="F55" s="23"/>
      <c r="G55" s="23"/>
      <c r="H55" s="23"/>
      <c r="I55" s="23"/>
    </row>
    <row r="56" spans="2:15">
      <c r="B56" s="23"/>
      <c r="C56" s="24" t="s">
        <v>62</v>
      </c>
      <c r="D56" s="23"/>
      <c r="E56" s="23"/>
      <c r="F56" s="23"/>
      <c r="G56" s="23"/>
      <c r="H56" s="23"/>
      <c r="I56" s="23"/>
    </row>
    <row r="57" spans="2:15">
      <c r="B57" s="23"/>
      <c r="C57" s="24" t="s">
        <v>63</v>
      </c>
      <c r="D57" s="23"/>
      <c r="E57" s="23"/>
      <c r="F57" s="23"/>
      <c r="G57" s="23"/>
      <c r="H57" s="23"/>
      <c r="I57" s="23"/>
    </row>
    <row r="58" spans="2:15">
      <c r="B58" s="23"/>
      <c r="C58" s="23"/>
      <c r="D58" s="23"/>
      <c r="E58" s="23"/>
      <c r="F58" s="23"/>
      <c r="G58" s="23"/>
      <c r="H58" s="23"/>
      <c r="I58" s="23"/>
    </row>
    <row r="59" spans="2:15">
      <c r="B59" s="23"/>
      <c r="C59" s="23"/>
      <c r="D59" s="23"/>
      <c r="E59" s="23"/>
      <c r="F59" s="23"/>
      <c r="G59" s="23"/>
      <c r="H59" s="23"/>
      <c r="I59" s="23"/>
    </row>
  </sheetData>
  <mergeCells count="19">
    <mergeCell ref="G9:H9"/>
    <mergeCell ref="G4:H4"/>
    <mergeCell ref="I4:J4"/>
    <mergeCell ref="K4:L4"/>
    <mergeCell ref="I5:J5"/>
    <mergeCell ref="K5:L5"/>
    <mergeCell ref="D48:E48"/>
    <mergeCell ref="G15:H15"/>
    <mergeCell ref="I15:J15"/>
    <mergeCell ref="K15:L15"/>
    <mergeCell ref="I16:J16"/>
    <mergeCell ref="G23:H23"/>
    <mergeCell ref="I23:J23"/>
    <mergeCell ref="L23:M23"/>
    <mergeCell ref="L24:M24"/>
    <mergeCell ref="J29:K29"/>
    <mergeCell ref="L36:M36"/>
    <mergeCell ref="N36:O36"/>
    <mergeCell ref="D47:E47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7B1F95-521F-254D-B43D-B66F12EE3772}">
  <dimension ref="A1:AU72"/>
  <sheetViews>
    <sheetView tabSelected="1" workbookViewId="0">
      <selection activeCell="L63" sqref="L63"/>
    </sheetView>
  </sheetViews>
  <sheetFormatPr baseColWidth="10" defaultColWidth="8.83203125" defaultRowHeight="16"/>
  <cols>
    <col min="5" max="5" width="12.5" customWidth="1"/>
    <col min="6" max="6" width="13.33203125" customWidth="1"/>
    <col min="7" max="7" width="14.5" customWidth="1"/>
    <col min="8" max="8" width="10.83203125" customWidth="1"/>
    <col min="9" max="9" width="14.6640625" bestFit="1" customWidth="1"/>
    <col min="10" max="10" width="13.6640625" customWidth="1"/>
    <col min="11" max="11" width="11.6640625" customWidth="1"/>
    <col min="12" max="12" width="19.33203125" customWidth="1"/>
    <col min="13" max="13" width="12.6640625" customWidth="1"/>
    <col min="14" max="14" width="18.5" customWidth="1"/>
    <col min="15" max="15" width="14" customWidth="1"/>
    <col min="261" max="261" width="12.5" customWidth="1"/>
    <col min="262" max="262" width="13.33203125" customWidth="1"/>
    <col min="263" max="263" width="14.5" customWidth="1"/>
    <col min="264" max="264" width="10.83203125" customWidth="1"/>
    <col min="265" max="265" width="14.6640625" bestFit="1" customWidth="1"/>
    <col min="266" max="266" width="13.6640625" customWidth="1"/>
    <col min="267" max="267" width="11.6640625" customWidth="1"/>
    <col min="268" max="268" width="19.33203125" customWidth="1"/>
    <col min="269" max="269" width="12.6640625" customWidth="1"/>
    <col min="270" max="270" width="18.5" customWidth="1"/>
    <col min="271" max="271" width="14" customWidth="1"/>
    <col min="517" max="517" width="12.5" customWidth="1"/>
    <col min="518" max="518" width="13.33203125" customWidth="1"/>
    <col min="519" max="519" width="14.5" customWidth="1"/>
    <col min="520" max="520" width="10.83203125" customWidth="1"/>
    <col min="521" max="521" width="14.6640625" bestFit="1" customWidth="1"/>
    <col min="522" max="522" width="13.6640625" customWidth="1"/>
    <col min="523" max="523" width="11.6640625" customWidth="1"/>
    <col min="524" max="524" width="19.33203125" customWidth="1"/>
    <col min="525" max="525" width="12.6640625" customWidth="1"/>
    <col min="526" max="526" width="18.5" customWidth="1"/>
    <col min="527" max="527" width="14" customWidth="1"/>
    <col min="773" max="773" width="12.5" customWidth="1"/>
    <col min="774" max="774" width="13.33203125" customWidth="1"/>
    <col min="775" max="775" width="14.5" customWidth="1"/>
    <col min="776" max="776" width="10.83203125" customWidth="1"/>
    <col min="777" max="777" width="14.6640625" bestFit="1" customWidth="1"/>
    <col min="778" max="778" width="13.6640625" customWidth="1"/>
    <col min="779" max="779" width="11.6640625" customWidth="1"/>
    <col min="780" max="780" width="19.33203125" customWidth="1"/>
    <col min="781" max="781" width="12.6640625" customWidth="1"/>
    <col min="782" max="782" width="18.5" customWidth="1"/>
    <col min="783" max="783" width="14" customWidth="1"/>
    <col min="1029" max="1029" width="12.5" customWidth="1"/>
    <col min="1030" max="1030" width="13.33203125" customWidth="1"/>
    <col min="1031" max="1031" width="14.5" customWidth="1"/>
    <col min="1032" max="1032" width="10.83203125" customWidth="1"/>
    <col min="1033" max="1033" width="14.6640625" bestFit="1" customWidth="1"/>
    <col min="1034" max="1034" width="13.6640625" customWidth="1"/>
    <col min="1035" max="1035" width="11.6640625" customWidth="1"/>
    <col min="1036" max="1036" width="19.33203125" customWidth="1"/>
    <col min="1037" max="1037" width="12.6640625" customWidth="1"/>
    <col min="1038" max="1038" width="18.5" customWidth="1"/>
    <col min="1039" max="1039" width="14" customWidth="1"/>
    <col min="1285" max="1285" width="12.5" customWidth="1"/>
    <col min="1286" max="1286" width="13.33203125" customWidth="1"/>
    <col min="1287" max="1287" width="14.5" customWidth="1"/>
    <col min="1288" max="1288" width="10.83203125" customWidth="1"/>
    <col min="1289" max="1289" width="14.6640625" bestFit="1" customWidth="1"/>
    <col min="1290" max="1290" width="13.6640625" customWidth="1"/>
    <col min="1291" max="1291" width="11.6640625" customWidth="1"/>
    <col min="1292" max="1292" width="19.33203125" customWidth="1"/>
    <col min="1293" max="1293" width="12.6640625" customWidth="1"/>
    <col min="1294" max="1294" width="18.5" customWidth="1"/>
    <col min="1295" max="1295" width="14" customWidth="1"/>
    <col min="1541" max="1541" width="12.5" customWidth="1"/>
    <col min="1542" max="1542" width="13.33203125" customWidth="1"/>
    <col min="1543" max="1543" width="14.5" customWidth="1"/>
    <col min="1544" max="1544" width="10.83203125" customWidth="1"/>
    <col min="1545" max="1545" width="14.6640625" bestFit="1" customWidth="1"/>
    <col min="1546" max="1546" width="13.6640625" customWidth="1"/>
    <col min="1547" max="1547" width="11.6640625" customWidth="1"/>
    <col min="1548" max="1548" width="19.33203125" customWidth="1"/>
    <col min="1549" max="1549" width="12.6640625" customWidth="1"/>
    <col min="1550" max="1550" width="18.5" customWidth="1"/>
    <col min="1551" max="1551" width="14" customWidth="1"/>
    <col min="1797" max="1797" width="12.5" customWidth="1"/>
    <col min="1798" max="1798" width="13.33203125" customWidth="1"/>
    <col min="1799" max="1799" width="14.5" customWidth="1"/>
    <col min="1800" max="1800" width="10.83203125" customWidth="1"/>
    <col min="1801" max="1801" width="14.6640625" bestFit="1" customWidth="1"/>
    <col min="1802" max="1802" width="13.6640625" customWidth="1"/>
    <col min="1803" max="1803" width="11.6640625" customWidth="1"/>
    <col min="1804" max="1804" width="19.33203125" customWidth="1"/>
    <col min="1805" max="1805" width="12.6640625" customWidth="1"/>
    <col min="1806" max="1806" width="18.5" customWidth="1"/>
    <col min="1807" max="1807" width="14" customWidth="1"/>
    <col min="2053" max="2053" width="12.5" customWidth="1"/>
    <col min="2054" max="2054" width="13.33203125" customWidth="1"/>
    <col min="2055" max="2055" width="14.5" customWidth="1"/>
    <col min="2056" max="2056" width="10.83203125" customWidth="1"/>
    <col min="2057" max="2057" width="14.6640625" bestFit="1" customWidth="1"/>
    <col min="2058" max="2058" width="13.6640625" customWidth="1"/>
    <col min="2059" max="2059" width="11.6640625" customWidth="1"/>
    <col min="2060" max="2060" width="19.33203125" customWidth="1"/>
    <col min="2061" max="2061" width="12.6640625" customWidth="1"/>
    <col min="2062" max="2062" width="18.5" customWidth="1"/>
    <col min="2063" max="2063" width="14" customWidth="1"/>
    <col min="2309" max="2309" width="12.5" customWidth="1"/>
    <col min="2310" max="2310" width="13.33203125" customWidth="1"/>
    <col min="2311" max="2311" width="14.5" customWidth="1"/>
    <col min="2312" max="2312" width="10.83203125" customWidth="1"/>
    <col min="2313" max="2313" width="14.6640625" bestFit="1" customWidth="1"/>
    <col min="2314" max="2314" width="13.6640625" customWidth="1"/>
    <col min="2315" max="2315" width="11.6640625" customWidth="1"/>
    <col min="2316" max="2316" width="19.33203125" customWidth="1"/>
    <col min="2317" max="2317" width="12.6640625" customWidth="1"/>
    <col min="2318" max="2318" width="18.5" customWidth="1"/>
    <col min="2319" max="2319" width="14" customWidth="1"/>
    <col min="2565" max="2565" width="12.5" customWidth="1"/>
    <col min="2566" max="2566" width="13.33203125" customWidth="1"/>
    <col min="2567" max="2567" width="14.5" customWidth="1"/>
    <col min="2568" max="2568" width="10.83203125" customWidth="1"/>
    <col min="2569" max="2569" width="14.6640625" bestFit="1" customWidth="1"/>
    <col min="2570" max="2570" width="13.6640625" customWidth="1"/>
    <col min="2571" max="2571" width="11.6640625" customWidth="1"/>
    <col min="2572" max="2572" width="19.33203125" customWidth="1"/>
    <col min="2573" max="2573" width="12.6640625" customWidth="1"/>
    <col min="2574" max="2574" width="18.5" customWidth="1"/>
    <col min="2575" max="2575" width="14" customWidth="1"/>
    <col min="2821" max="2821" width="12.5" customWidth="1"/>
    <col min="2822" max="2822" width="13.33203125" customWidth="1"/>
    <col min="2823" max="2823" width="14.5" customWidth="1"/>
    <col min="2824" max="2824" width="10.83203125" customWidth="1"/>
    <col min="2825" max="2825" width="14.6640625" bestFit="1" customWidth="1"/>
    <col min="2826" max="2826" width="13.6640625" customWidth="1"/>
    <col min="2827" max="2827" width="11.6640625" customWidth="1"/>
    <col min="2828" max="2828" width="19.33203125" customWidth="1"/>
    <col min="2829" max="2829" width="12.6640625" customWidth="1"/>
    <col min="2830" max="2830" width="18.5" customWidth="1"/>
    <col min="2831" max="2831" width="14" customWidth="1"/>
    <col min="3077" max="3077" width="12.5" customWidth="1"/>
    <col min="3078" max="3078" width="13.33203125" customWidth="1"/>
    <col min="3079" max="3079" width="14.5" customWidth="1"/>
    <col min="3080" max="3080" width="10.83203125" customWidth="1"/>
    <col min="3081" max="3081" width="14.6640625" bestFit="1" customWidth="1"/>
    <col min="3082" max="3082" width="13.6640625" customWidth="1"/>
    <col min="3083" max="3083" width="11.6640625" customWidth="1"/>
    <col min="3084" max="3084" width="19.33203125" customWidth="1"/>
    <col min="3085" max="3085" width="12.6640625" customWidth="1"/>
    <col min="3086" max="3086" width="18.5" customWidth="1"/>
    <col min="3087" max="3087" width="14" customWidth="1"/>
    <col min="3333" max="3333" width="12.5" customWidth="1"/>
    <col min="3334" max="3334" width="13.33203125" customWidth="1"/>
    <col min="3335" max="3335" width="14.5" customWidth="1"/>
    <col min="3336" max="3336" width="10.83203125" customWidth="1"/>
    <col min="3337" max="3337" width="14.6640625" bestFit="1" customWidth="1"/>
    <col min="3338" max="3338" width="13.6640625" customWidth="1"/>
    <col min="3339" max="3339" width="11.6640625" customWidth="1"/>
    <col min="3340" max="3340" width="19.33203125" customWidth="1"/>
    <col min="3341" max="3341" width="12.6640625" customWidth="1"/>
    <col min="3342" max="3342" width="18.5" customWidth="1"/>
    <col min="3343" max="3343" width="14" customWidth="1"/>
    <col min="3589" max="3589" width="12.5" customWidth="1"/>
    <col min="3590" max="3590" width="13.33203125" customWidth="1"/>
    <col min="3591" max="3591" width="14.5" customWidth="1"/>
    <col min="3592" max="3592" width="10.83203125" customWidth="1"/>
    <col min="3593" max="3593" width="14.6640625" bestFit="1" customWidth="1"/>
    <col min="3594" max="3594" width="13.6640625" customWidth="1"/>
    <col min="3595" max="3595" width="11.6640625" customWidth="1"/>
    <col min="3596" max="3596" width="19.33203125" customWidth="1"/>
    <col min="3597" max="3597" width="12.6640625" customWidth="1"/>
    <col min="3598" max="3598" width="18.5" customWidth="1"/>
    <col min="3599" max="3599" width="14" customWidth="1"/>
    <col min="3845" max="3845" width="12.5" customWidth="1"/>
    <col min="3846" max="3846" width="13.33203125" customWidth="1"/>
    <col min="3847" max="3847" width="14.5" customWidth="1"/>
    <col min="3848" max="3848" width="10.83203125" customWidth="1"/>
    <col min="3849" max="3849" width="14.6640625" bestFit="1" customWidth="1"/>
    <col min="3850" max="3850" width="13.6640625" customWidth="1"/>
    <col min="3851" max="3851" width="11.6640625" customWidth="1"/>
    <col min="3852" max="3852" width="19.33203125" customWidth="1"/>
    <col min="3853" max="3853" width="12.6640625" customWidth="1"/>
    <col min="3854" max="3854" width="18.5" customWidth="1"/>
    <col min="3855" max="3855" width="14" customWidth="1"/>
    <col min="4101" max="4101" width="12.5" customWidth="1"/>
    <col min="4102" max="4102" width="13.33203125" customWidth="1"/>
    <col min="4103" max="4103" width="14.5" customWidth="1"/>
    <col min="4104" max="4104" width="10.83203125" customWidth="1"/>
    <col min="4105" max="4105" width="14.6640625" bestFit="1" customWidth="1"/>
    <col min="4106" max="4106" width="13.6640625" customWidth="1"/>
    <col min="4107" max="4107" width="11.6640625" customWidth="1"/>
    <col min="4108" max="4108" width="19.33203125" customWidth="1"/>
    <col min="4109" max="4109" width="12.6640625" customWidth="1"/>
    <col min="4110" max="4110" width="18.5" customWidth="1"/>
    <col min="4111" max="4111" width="14" customWidth="1"/>
    <col min="4357" max="4357" width="12.5" customWidth="1"/>
    <col min="4358" max="4358" width="13.33203125" customWidth="1"/>
    <col min="4359" max="4359" width="14.5" customWidth="1"/>
    <col min="4360" max="4360" width="10.83203125" customWidth="1"/>
    <col min="4361" max="4361" width="14.6640625" bestFit="1" customWidth="1"/>
    <col min="4362" max="4362" width="13.6640625" customWidth="1"/>
    <col min="4363" max="4363" width="11.6640625" customWidth="1"/>
    <col min="4364" max="4364" width="19.33203125" customWidth="1"/>
    <col min="4365" max="4365" width="12.6640625" customWidth="1"/>
    <col min="4366" max="4366" width="18.5" customWidth="1"/>
    <col min="4367" max="4367" width="14" customWidth="1"/>
    <col min="4613" max="4613" width="12.5" customWidth="1"/>
    <col min="4614" max="4614" width="13.33203125" customWidth="1"/>
    <col min="4615" max="4615" width="14.5" customWidth="1"/>
    <col min="4616" max="4616" width="10.83203125" customWidth="1"/>
    <col min="4617" max="4617" width="14.6640625" bestFit="1" customWidth="1"/>
    <col min="4618" max="4618" width="13.6640625" customWidth="1"/>
    <col min="4619" max="4619" width="11.6640625" customWidth="1"/>
    <col min="4620" max="4620" width="19.33203125" customWidth="1"/>
    <col min="4621" max="4621" width="12.6640625" customWidth="1"/>
    <col min="4622" max="4622" width="18.5" customWidth="1"/>
    <col min="4623" max="4623" width="14" customWidth="1"/>
    <col min="4869" max="4869" width="12.5" customWidth="1"/>
    <col min="4870" max="4870" width="13.33203125" customWidth="1"/>
    <col min="4871" max="4871" width="14.5" customWidth="1"/>
    <col min="4872" max="4872" width="10.83203125" customWidth="1"/>
    <col min="4873" max="4873" width="14.6640625" bestFit="1" customWidth="1"/>
    <col min="4874" max="4874" width="13.6640625" customWidth="1"/>
    <col min="4875" max="4875" width="11.6640625" customWidth="1"/>
    <col min="4876" max="4876" width="19.33203125" customWidth="1"/>
    <col min="4877" max="4877" width="12.6640625" customWidth="1"/>
    <col min="4878" max="4878" width="18.5" customWidth="1"/>
    <col min="4879" max="4879" width="14" customWidth="1"/>
    <col min="5125" max="5125" width="12.5" customWidth="1"/>
    <col min="5126" max="5126" width="13.33203125" customWidth="1"/>
    <col min="5127" max="5127" width="14.5" customWidth="1"/>
    <col min="5128" max="5128" width="10.83203125" customWidth="1"/>
    <col min="5129" max="5129" width="14.6640625" bestFit="1" customWidth="1"/>
    <col min="5130" max="5130" width="13.6640625" customWidth="1"/>
    <col min="5131" max="5131" width="11.6640625" customWidth="1"/>
    <col min="5132" max="5132" width="19.33203125" customWidth="1"/>
    <col min="5133" max="5133" width="12.6640625" customWidth="1"/>
    <col min="5134" max="5134" width="18.5" customWidth="1"/>
    <col min="5135" max="5135" width="14" customWidth="1"/>
    <col min="5381" max="5381" width="12.5" customWidth="1"/>
    <col min="5382" max="5382" width="13.33203125" customWidth="1"/>
    <col min="5383" max="5383" width="14.5" customWidth="1"/>
    <col min="5384" max="5384" width="10.83203125" customWidth="1"/>
    <col min="5385" max="5385" width="14.6640625" bestFit="1" customWidth="1"/>
    <col min="5386" max="5386" width="13.6640625" customWidth="1"/>
    <col min="5387" max="5387" width="11.6640625" customWidth="1"/>
    <col min="5388" max="5388" width="19.33203125" customWidth="1"/>
    <col min="5389" max="5389" width="12.6640625" customWidth="1"/>
    <col min="5390" max="5390" width="18.5" customWidth="1"/>
    <col min="5391" max="5391" width="14" customWidth="1"/>
    <col min="5637" max="5637" width="12.5" customWidth="1"/>
    <col min="5638" max="5638" width="13.33203125" customWidth="1"/>
    <col min="5639" max="5639" width="14.5" customWidth="1"/>
    <col min="5640" max="5640" width="10.83203125" customWidth="1"/>
    <col min="5641" max="5641" width="14.6640625" bestFit="1" customWidth="1"/>
    <col min="5642" max="5642" width="13.6640625" customWidth="1"/>
    <col min="5643" max="5643" width="11.6640625" customWidth="1"/>
    <col min="5644" max="5644" width="19.33203125" customWidth="1"/>
    <col min="5645" max="5645" width="12.6640625" customWidth="1"/>
    <col min="5646" max="5646" width="18.5" customWidth="1"/>
    <col min="5647" max="5647" width="14" customWidth="1"/>
    <col min="5893" max="5893" width="12.5" customWidth="1"/>
    <col min="5894" max="5894" width="13.33203125" customWidth="1"/>
    <col min="5895" max="5895" width="14.5" customWidth="1"/>
    <col min="5896" max="5896" width="10.83203125" customWidth="1"/>
    <col min="5897" max="5897" width="14.6640625" bestFit="1" customWidth="1"/>
    <col min="5898" max="5898" width="13.6640625" customWidth="1"/>
    <col min="5899" max="5899" width="11.6640625" customWidth="1"/>
    <col min="5900" max="5900" width="19.33203125" customWidth="1"/>
    <col min="5901" max="5901" width="12.6640625" customWidth="1"/>
    <col min="5902" max="5902" width="18.5" customWidth="1"/>
    <col min="5903" max="5903" width="14" customWidth="1"/>
    <col min="6149" max="6149" width="12.5" customWidth="1"/>
    <col min="6150" max="6150" width="13.33203125" customWidth="1"/>
    <col min="6151" max="6151" width="14.5" customWidth="1"/>
    <col min="6152" max="6152" width="10.83203125" customWidth="1"/>
    <col min="6153" max="6153" width="14.6640625" bestFit="1" customWidth="1"/>
    <col min="6154" max="6154" width="13.6640625" customWidth="1"/>
    <col min="6155" max="6155" width="11.6640625" customWidth="1"/>
    <col min="6156" max="6156" width="19.33203125" customWidth="1"/>
    <col min="6157" max="6157" width="12.6640625" customWidth="1"/>
    <col min="6158" max="6158" width="18.5" customWidth="1"/>
    <col min="6159" max="6159" width="14" customWidth="1"/>
    <col min="6405" max="6405" width="12.5" customWidth="1"/>
    <col min="6406" max="6406" width="13.33203125" customWidth="1"/>
    <col min="6407" max="6407" width="14.5" customWidth="1"/>
    <col min="6408" max="6408" width="10.83203125" customWidth="1"/>
    <col min="6409" max="6409" width="14.6640625" bestFit="1" customWidth="1"/>
    <col min="6410" max="6410" width="13.6640625" customWidth="1"/>
    <col min="6411" max="6411" width="11.6640625" customWidth="1"/>
    <col min="6412" max="6412" width="19.33203125" customWidth="1"/>
    <col min="6413" max="6413" width="12.6640625" customWidth="1"/>
    <col min="6414" max="6414" width="18.5" customWidth="1"/>
    <col min="6415" max="6415" width="14" customWidth="1"/>
    <col min="6661" max="6661" width="12.5" customWidth="1"/>
    <col min="6662" max="6662" width="13.33203125" customWidth="1"/>
    <col min="6663" max="6663" width="14.5" customWidth="1"/>
    <col min="6664" max="6664" width="10.83203125" customWidth="1"/>
    <col min="6665" max="6665" width="14.6640625" bestFit="1" customWidth="1"/>
    <col min="6666" max="6666" width="13.6640625" customWidth="1"/>
    <col min="6667" max="6667" width="11.6640625" customWidth="1"/>
    <col min="6668" max="6668" width="19.33203125" customWidth="1"/>
    <col min="6669" max="6669" width="12.6640625" customWidth="1"/>
    <col min="6670" max="6670" width="18.5" customWidth="1"/>
    <col min="6671" max="6671" width="14" customWidth="1"/>
    <col min="6917" max="6917" width="12.5" customWidth="1"/>
    <col min="6918" max="6918" width="13.33203125" customWidth="1"/>
    <col min="6919" max="6919" width="14.5" customWidth="1"/>
    <col min="6920" max="6920" width="10.83203125" customWidth="1"/>
    <col min="6921" max="6921" width="14.6640625" bestFit="1" customWidth="1"/>
    <col min="6922" max="6922" width="13.6640625" customWidth="1"/>
    <col min="6923" max="6923" width="11.6640625" customWidth="1"/>
    <col min="6924" max="6924" width="19.33203125" customWidth="1"/>
    <col min="6925" max="6925" width="12.6640625" customWidth="1"/>
    <col min="6926" max="6926" width="18.5" customWidth="1"/>
    <col min="6927" max="6927" width="14" customWidth="1"/>
    <col min="7173" max="7173" width="12.5" customWidth="1"/>
    <col min="7174" max="7174" width="13.33203125" customWidth="1"/>
    <col min="7175" max="7175" width="14.5" customWidth="1"/>
    <col min="7176" max="7176" width="10.83203125" customWidth="1"/>
    <col min="7177" max="7177" width="14.6640625" bestFit="1" customWidth="1"/>
    <col min="7178" max="7178" width="13.6640625" customWidth="1"/>
    <col min="7179" max="7179" width="11.6640625" customWidth="1"/>
    <col min="7180" max="7180" width="19.33203125" customWidth="1"/>
    <col min="7181" max="7181" width="12.6640625" customWidth="1"/>
    <col min="7182" max="7182" width="18.5" customWidth="1"/>
    <col min="7183" max="7183" width="14" customWidth="1"/>
    <col min="7429" max="7429" width="12.5" customWidth="1"/>
    <col min="7430" max="7430" width="13.33203125" customWidth="1"/>
    <col min="7431" max="7431" width="14.5" customWidth="1"/>
    <col min="7432" max="7432" width="10.83203125" customWidth="1"/>
    <col min="7433" max="7433" width="14.6640625" bestFit="1" customWidth="1"/>
    <col min="7434" max="7434" width="13.6640625" customWidth="1"/>
    <col min="7435" max="7435" width="11.6640625" customWidth="1"/>
    <col min="7436" max="7436" width="19.33203125" customWidth="1"/>
    <col min="7437" max="7437" width="12.6640625" customWidth="1"/>
    <col min="7438" max="7438" width="18.5" customWidth="1"/>
    <col min="7439" max="7439" width="14" customWidth="1"/>
    <col min="7685" max="7685" width="12.5" customWidth="1"/>
    <col min="7686" max="7686" width="13.33203125" customWidth="1"/>
    <col min="7687" max="7687" width="14.5" customWidth="1"/>
    <col min="7688" max="7688" width="10.83203125" customWidth="1"/>
    <col min="7689" max="7689" width="14.6640625" bestFit="1" customWidth="1"/>
    <col min="7690" max="7690" width="13.6640625" customWidth="1"/>
    <col min="7691" max="7691" width="11.6640625" customWidth="1"/>
    <col min="7692" max="7692" width="19.33203125" customWidth="1"/>
    <col min="7693" max="7693" width="12.6640625" customWidth="1"/>
    <col min="7694" max="7694" width="18.5" customWidth="1"/>
    <col min="7695" max="7695" width="14" customWidth="1"/>
    <col min="7941" max="7941" width="12.5" customWidth="1"/>
    <col min="7942" max="7942" width="13.33203125" customWidth="1"/>
    <col min="7943" max="7943" width="14.5" customWidth="1"/>
    <col min="7944" max="7944" width="10.83203125" customWidth="1"/>
    <col min="7945" max="7945" width="14.6640625" bestFit="1" customWidth="1"/>
    <col min="7946" max="7946" width="13.6640625" customWidth="1"/>
    <col min="7947" max="7947" width="11.6640625" customWidth="1"/>
    <col min="7948" max="7948" width="19.33203125" customWidth="1"/>
    <col min="7949" max="7949" width="12.6640625" customWidth="1"/>
    <col min="7950" max="7950" width="18.5" customWidth="1"/>
    <col min="7951" max="7951" width="14" customWidth="1"/>
    <col min="8197" max="8197" width="12.5" customWidth="1"/>
    <col min="8198" max="8198" width="13.33203125" customWidth="1"/>
    <col min="8199" max="8199" width="14.5" customWidth="1"/>
    <col min="8200" max="8200" width="10.83203125" customWidth="1"/>
    <col min="8201" max="8201" width="14.6640625" bestFit="1" customWidth="1"/>
    <col min="8202" max="8202" width="13.6640625" customWidth="1"/>
    <col min="8203" max="8203" width="11.6640625" customWidth="1"/>
    <col min="8204" max="8204" width="19.33203125" customWidth="1"/>
    <col min="8205" max="8205" width="12.6640625" customWidth="1"/>
    <col min="8206" max="8206" width="18.5" customWidth="1"/>
    <col min="8207" max="8207" width="14" customWidth="1"/>
    <col min="8453" max="8453" width="12.5" customWidth="1"/>
    <col min="8454" max="8454" width="13.33203125" customWidth="1"/>
    <col min="8455" max="8455" width="14.5" customWidth="1"/>
    <col min="8456" max="8456" width="10.83203125" customWidth="1"/>
    <col min="8457" max="8457" width="14.6640625" bestFit="1" customWidth="1"/>
    <col min="8458" max="8458" width="13.6640625" customWidth="1"/>
    <col min="8459" max="8459" width="11.6640625" customWidth="1"/>
    <col min="8460" max="8460" width="19.33203125" customWidth="1"/>
    <col min="8461" max="8461" width="12.6640625" customWidth="1"/>
    <col min="8462" max="8462" width="18.5" customWidth="1"/>
    <col min="8463" max="8463" width="14" customWidth="1"/>
    <col min="8709" max="8709" width="12.5" customWidth="1"/>
    <col min="8710" max="8710" width="13.33203125" customWidth="1"/>
    <col min="8711" max="8711" width="14.5" customWidth="1"/>
    <col min="8712" max="8712" width="10.83203125" customWidth="1"/>
    <col min="8713" max="8713" width="14.6640625" bestFit="1" customWidth="1"/>
    <col min="8714" max="8714" width="13.6640625" customWidth="1"/>
    <col min="8715" max="8715" width="11.6640625" customWidth="1"/>
    <col min="8716" max="8716" width="19.33203125" customWidth="1"/>
    <col min="8717" max="8717" width="12.6640625" customWidth="1"/>
    <col min="8718" max="8718" width="18.5" customWidth="1"/>
    <col min="8719" max="8719" width="14" customWidth="1"/>
    <col min="8965" max="8965" width="12.5" customWidth="1"/>
    <col min="8966" max="8966" width="13.33203125" customWidth="1"/>
    <col min="8967" max="8967" width="14.5" customWidth="1"/>
    <col min="8968" max="8968" width="10.83203125" customWidth="1"/>
    <col min="8969" max="8969" width="14.6640625" bestFit="1" customWidth="1"/>
    <col min="8970" max="8970" width="13.6640625" customWidth="1"/>
    <col min="8971" max="8971" width="11.6640625" customWidth="1"/>
    <col min="8972" max="8972" width="19.33203125" customWidth="1"/>
    <col min="8973" max="8973" width="12.6640625" customWidth="1"/>
    <col min="8974" max="8974" width="18.5" customWidth="1"/>
    <col min="8975" max="8975" width="14" customWidth="1"/>
    <col min="9221" max="9221" width="12.5" customWidth="1"/>
    <col min="9222" max="9222" width="13.33203125" customWidth="1"/>
    <col min="9223" max="9223" width="14.5" customWidth="1"/>
    <col min="9224" max="9224" width="10.83203125" customWidth="1"/>
    <col min="9225" max="9225" width="14.6640625" bestFit="1" customWidth="1"/>
    <col min="9226" max="9226" width="13.6640625" customWidth="1"/>
    <col min="9227" max="9227" width="11.6640625" customWidth="1"/>
    <col min="9228" max="9228" width="19.33203125" customWidth="1"/>
    <col min="9229" max="9229" width="12.6640625" customWidth="1"/>
    <col min="9230" max="9230" width="18.5" customWidth="1"/>
    <col min="9231" max="9231" width="14" customWidth="1"/>
    <col min="9477" max="9477" width="12.5" customWidth="1"/>
    <col min="9478" max="9478" width="13.33203125" customWidth="1"/>
    <col min="9479" max="9479" width="14.5" customWidth="1"/>
    <col min="9480" max="9480" width="10.83203125" customWidth="1"/>
    <col min="9481" max="9481" width="14.6640625" bestFit="1" customWidth="1"/>
    <col min="9482" max="9482" width="13.6640625" customWidth="1"/>
    <col min="9483" max="9483" width="11.6640625" customWidth="1"/>
    <col min="9484" max="9484" width="19.33203125" customWidth="1"/>
    <col min="9485" max="9485" width="12.6640625" customWidth="1"/>
    <col min="9486" max="9486" width="18.5" customWidth="1"/>
    <col min="9487" max="9487" width="14" customWidth="1"/>
    <col min="9733" max="9733" width="12.5" customWidth="1"/>
    <col min="9734" max="9734" width="13.33203125" customWidth="1"/>
    <col min="9735" max="9735" width="14.5" customWidth="1"/>
    <col min="9736" max="9736" width="10.83203125" customWidth="1"/>
    <col min="9737" max="9737" width="14.6640625" bestFit="1" customWidth="1"/>
    <col min="9738" max="9738" width="13.6640625" customWidth="1"/>
    <col min="9739" max="9739" width="11.6640625" customWidth="1"/>
    <col min="9740" max="9740" width="19.33203125" customWidth="1"/>
    <col min="9741" max="9741" width="12.6640625" customWidth="1"/>
    <col min="9742" max="9742" width="18.5" customWidth="1"/>
    <col min="9743" max="9743" width="14" customWidth="1"/>
    <col min="9989" max="9989" width="12.5" customWidth="1"/>
    <col min="9990" max="9990" width="13.33203125" customWidth="1"/>
    <col min="9991" max="9991" width="14.5" customWidth="1"/>
    <col min="9992" max="9992" width="10.83203125" customWidth="1"/>
    <col min="9993" max="9993" width="14.6640625" bestFit="1" customWidth="1"/>
    <col min="9994" max="9994" width="13.6640625" customWidth="1"/>
    <col min="9995" max="9995" width="11.6640625" customWidth="1"/>
    <col min="9996" max="9996" width="19.33203125" customWidth="1"/>
    <col min="9997" max="9997" width="12.6640625" customWidth="1"/>
    <col min="9998" max="9998" width="18.5" customWidth="1"/>
    <col min="9999" max="9999" width="14" customWidth="1"/>
    <col min="10245" max="10245" width="12.5" customWidth="1"/>
    <col min="10246" max="10246" width="13.33203125" customWidth="1"/>
    <col min="10247" max="10247" width="14.5" customWidth="1"/>
    <col min="10248" max="10248" width="10.83203125" customWidth="1"/>
    <col min="10249" max="10249" width="14.6640625" bestFit="1" customWidth="1"/>
    <col min="10250" max="10250" width="13.6640625" customWidth="1"/>
    <col min="10251" max="10251" width="11.6640625" customWidth="1"/>
    <col min="10252" max="10252" width="19.33203125" customWidth="1"/>
    <col min="10253" max="10253" width="12.6640625" customWidth="1"/>
    <col min="10254" max="10254" width="18.5" customWidth="1"/>
    <col min="10255" max="10255" width="14" customWidth="1"/>
    <col min="10501" max="10501" width="12.5" customWidth="1"/>
    <col min="10502" max="10502" width="13.33203125" customWidth="1"/>
    <col min="10503" max="10503" width="14.5" customWidth="1"/>
    <col min="10504" max="10504" width="10.83203125" customWidth="1"/>
    <col min="10505" max="10505" width="14.6640625" bestFit="1" customWidth="1"/>
    <col min="10506" max="10506" width="13.6640625" customWidth="1"/>
    <col min="10507" max="10507" width="11.6640625" customWidth="1"/>
    <col min="10508" max="10508" width="19.33203125" customWidth="1"/>
    <col min="10509" max="10509" width="12.6640625" customWidth="1"/>
    <col min="10510" max="10510" width="18.5" customWidth="1"/>
    <col min="10511" max="10511" width="14" customWidth="1"/>
    <col min="10757" max="10757" width="12.5" customWidth="1"/>
    <col min="10758" max="10758" width="13.33203125" customWidth="1"/>
    <col min="10759" max="10759" width="14.5" customWidth="1"/>
    <col min="10760" max="10760" width="10.83203125" customWidth="1"/>
    <col min="10761" max="10761" width="14.6640625" bestFit="1" customWidth="1"/>
    <col min="10762" max="10762" width="13.6640625" customWidth="1"/>
    <col min="10763" max="10763" width="11.6640625" customWidth="1"/>
    <col min="10764" max="10764" width="19.33203125" customWidth="1"/>
    <col min="10765" max="10765" width="12.6640625" customWidth="1"/>
    <col min="10766" max="10766" width="18.5" customWidth="1"/>
    <col min="10767" max="10767" width="14" customWidth="1"/>
    <col min="11013" max="11013" width="12.5" customWidth="1"/>
    <col min="11014" max="11014" width="13.33203125" customWidth="1"/>
    <col min="11015" max="11015" width="14.5" customWidth="1"/>
    <col min="11016" max="11016" width="10.83203125" customWidth="1"/>
    <col min="11017" max="11017" width="14.6640625" bestFit="1" customWidth="1"/>
    <col min="11018" max="11018" width="13.6640625" customWidth="1"/>
    <col min="11019" max="11019" width="11.6640625" customWidth="1"/>
    <col min="11020" max="11020" width="19.33203125" customWidth="1"/>
    <col min="11021" max="11021" width="12.6640625" customWidth="1"/>
    <col min="11022" max="11022" width="18.5" customWidth="1"/>
    <col min="11023" max="11023" width="14" customWidth="1"/>
    <col min="11269" max="11269" width="12.5" customWidth="1"/>
    <col min="11270" max="11270" width="13.33203125" customWidth="1"/>
    <col min="11271" max="11271" width="14.5" customWidth="1"/>
    <col min="11272" max="11272" width="10.83203125" customWidth="1"/>
    <col min="11273" max="11273" width="14.6640625" bestFit="1" customWidth="1"/>
    <col min="11274" max="11274" width="13.6640625" customWidth="1"/>
    <col min="11275" max="11275" width="11.6640625" customWidth="1"/>
    <col min="11276" max="11276" width="19.33203125" customWidth="1"/>
    <col min="11277" max="11277" width="12.6640625" customWidth="1"/>
    <col min="11278" max="11278" width="18.5" customWidth="1"/>
    <col min="11279" max="11279" width="14" customWidth="1"/>
    <col min="11525" max="11525" width="12.5" customWidth="1"/>
    <col min="11526" max="11526" width="13.33203125" customWidth="1"/>
    <col min="11527" max="11527" width="14.5" customWidth="1"/>
    <col min="11528" max="11528" width="10.83203125" customWidth="1"/>
    <col min="11529" max="11529" width="14.6640625" bestFit="1" customWidth="1"/>
    <col min="11530" max="11530" width="13.6640625" customWidth="1"/>
    <col min="11531" max="11531" width="11.6640625" customWidth="1"/>
    <col min="11532" max="11532" width="19.33203125" customWidth="1"/>
    <col min="11533" max="11533" width="12.6640625" customWidth="1"/>
    <col min="11534" max="11534" width="18.5" customWidth="1"/>
    <col min="11535" max="11535" width="14" customWidth="1"/>
    <col min="11781" max="11781" width="12.5" customWidth="1"/>
    <col min="11782" max="11782" width="13.33203125" customWidth="1"/>
    <col min="11783" max="11783" width="14.5" customWidth="1"/>
    <col min="11784" max="11784" width="10.83203125" customWidth="1"/>
    <col min="11785" max="11785" width="14.6640625" bestFit="1" customWidth="1"/>
    <col min="11786" max="11786" width="13.6640625" customWidth="1"/>
    <col min="11787" max="11787" width="11.6640625" customWidth="1"/>
    <col min="11788" max="11788" width="19.33203125" customWidth="1"/>
    <col min="11789" max="11789" width="12.6640625" customWidth="1"/>
    <col min="11790" max="11790" width="18.5" customWidth="1"/>
    <col min="11791" max="11791" width="14" customWidth="1"/>
    <col min="12037" max="12037" width="12.5" customWidth="1"/>
    <col min="12038" max="12038" width="13.33203125" customWidth="1"/>
    <col min="12039" max="12039" width="14.5" customWidth="1"/>
    <col min="12040" max="12040" width="10.83203125" customWidth="1"/>
    <col min="12041" max="12041" width="14.6640625" bestFit="1" customWidth="1"/>
    <col min="12042" max="12042" width="13.6640625" customWidth="1"/>
    <col min="12043" max="12043" width="11.6640625" customWidth="1"/>
    <col min="12044" max="12044" width="19.33203125" customWidth="1"/>
    <col min="12045" max="12045" width="12.6640625" customWidth="1"/>
    <col min="12046" max="12046" width="18.5" customWidth="1"/>
    <col min="12047" max="12047" width="14" customWidth="1"/>
    <col min="12293" max="12293" width="12.5" customWidth="1"/>
    <col min="12294" max="12294" width="13.33203125" customWidth="1"/>
    <col min="12295" max="12295" width="14.5" customWidth="1"/>
    <col min="12296" max="12296" width="10.83203125" customWidth="1"/>
    <col min="12297" max="12297" width="14.6640625" bestFit="1" customWidth="1"/>
    <col min="12298" max="12298" width="13.6640625" customWidth="1"/>
    <col min="12299" max="12299" width="11.6640625" customWidth="1"/>
    <col min="12300" max="12300" width="19.33203125" customWidth="1"/>
    <col min="12301" max="12301" width="12.6640625" customWidth="1"/>
    <col min="12302" max="12302" width="18.5" customWidth="1"/>
    <col min="12303" max="12303" width="14" customWidth="1"/>
    <col min="12549" max="12549" width="12.5" customWidth="1"/>
    <col min="12550" max="12550" width="13.33203125" customWidth="1"/>
    <col min="12551" max="12551" width="14.5" customWidth="1"/>
    <col min="12552" max="12552" width="10.83203125" customWidth="1"/>
    <col min="12553" max="12553" width="14.6640625" bestFit="1" customWidth="1"/>
    <col min="12554" max="12554" width="13.6640625" customWidth="1"/>
    <col min="12555" max="12555" width="11.6640625" customWidth="1"/>
    <col min="12556" max="12556" width="19.33203125" customWidth="1"/>
    <col min="12557" max="12557" width="12.6640625" customWidth="1"/>
    <col min="12558" max="12558" width="18.5" customWidth="1"/>
    <col min="12559" max="12559" width="14" customWidth="1"/>
    <col min="12805" max="12805" width="12.5" customWidth="1"/>
    <col min="12806" max="12806" width="13.33203125" customWidth="1"/>
    <col min="12807" max="12807" width="14.5" customWidth="1"/>
    <col min="12808" max="12808" width="10.83203125" customWidth="1"/>
    <col min="12809" max="12809" width="14.6640625" bestFit="1" customWidth="1"/>
    <col min="12810" max="12810" width="13.6640625" customWidth="1"/>
    <col min="12811" max="12811" width="11.6640625" customWidth="1"/>
    <col min="12812" max="12812" width="19.33203125" customWidth="1"/>
    <col min="12813" max="12813" width="12.6640625" customWidth="1"/>
    <col min="12814" max="12814" width="18.5" customWidth="1"/>
    <col min="12815" max="12815" width="14" customWidth="1"/>
    <col min="13061" max="13061" width="12.5" customWidth="1"/>
    <col min="13062" max="13062" width="13.33203125" customWidth="1"/>
    <col min="13063" max="13063" width="14.5" customWidth="1"/>
    <col min="13064" max="13064" width="10.83203125" customWidth="1"/>
    <col min="13065" max="13065" width="14.6640625" bestFit="1" customWidth="1"/>
    <col min="13066" max="13066" width="13.6640625" customWidth="1"/>
    <col min="13067" max="13067" width="11.6640625" customWidth="1"/>
    <col min="13068" max="13068" width="19.33203125" customWidth="1"/>
    <col min="13069" max="13069" width="12.6640625" customWidth="1"/>
    <col min="13070" max="13070" width="18.5" customWidth="1"/>
    <col min="13071" max="13071" width="14" customWidth="1"/>
    <col min="13317" max="13317" width="12.5" customWidth="1"/>
    <col min="13318" max="13318" width="13.33203125" customWidth="1"/>
    <col min="13319" max="13319" width="14.5" customWidth="1"/>
    <col min="13320" max="13320" width="10.83203125" customWidth="1"/>
    <col min="13321" max="13321" width="14.6640625" bestFit="1" customWidth="1"/>
    <col min="13322" max="13322" width="13.6640625" customWidth="1"/>
    <col min="13323" max="13323" width="11.6640625" customWidth="1"/>
    <col min="13324" max="13324" width="19.33203125" customWidth="1"/>
    <col min="13325" max="13325" width="12.6640625" customWidth="1"/>
    <col min="13326" max="13326" width="18.5" customWidth="1"/>
    <col min="13327" max="13327" width="14" customWidth="1"/>
    <col min="13573" max="13573" width="12.5" customWidth="1"/>
    <col min="13574" max="13574" width="13.33203125" customWidth="1"/>
    <col min="13575" max="13575" width="14.5" customWidth="1"/>
    <col min="13576" max="13576" width="10.83203125" customWidth="1"/>
    <col min="13577" max="13577" width="14.6640625" bestFit="1" customWidth="1"/>
    <col min="13578" max="13578" width="13.6640625" customWidth="1"/>
    <col min="13579" max="13579" width="11.6640625" customWidth="1"/>
    <col min="13580" max="13580" width="19.33203125" customWidth="1"/>
    <col min="13581" max="13581" width="12.6640625" customWidth="1"/>
    <col min="13582" max="13582" width="18.5" customWidth="1"/>
    <col min="13583" max="13583" width="14" customWidth="1"/>
    <col min="13829" max="13829" width="12.5" customWidth="1"/>
    <col min="13830" max="13830" width="13.33203125" customWidth="1"/>
    <col min="13831" max="13831" width="14.5" customWidth="1"/>
    <col min="13832" max="13832" width="10.83203125" customWidth="1"/>
    <col min="13833" max="13833" width="14.6640625" bestFit="1" customWidth="1"/>
    <col min="13834" max="13834" width="13.6640625" customWidth="1"/>
    <col min="13835" max="13835" width="11.6640625" customWidth="1"/>
    <col min="13836" max="13836" width="19.33203125" customWidth="1"/>
    <col min="13837" max="13837" width="12.6640625" customWidth="1"/>
    <col min="13838" max="13838" width="18.5" customWidth="1"/>
    <col min="13839" max="13839" width="14" customWidth="1"/>
    <col min="14085" max="14085" width="12.5" customWidth="1"/>
    <col min="14086" max="14086" width="13.33203125" customWidth="1"/>
    <col min="14087" max="14087" width="14.5" customWidth="1"/>
    <col min="14088" max="14088" width="10.83203125" customWidth="1"/>
    <col min="14089" max="14089" width="14.6640625" bestFit="1" customWidth="1"/>
    <col min="14090" max="14090" width="13.6640625" customWidth="1"/>
    <col min="14091" max="14091" width="11.6640625" customWidth="1"/>
    <col min="14092" max="14092" width="19.33203125" customWidth="1"/>
    <col min="14093" max="14093" width="12.6640625" customWidth="1"/>
    <col min="14094" max="14094" width="18.5" customWidth="1"/>
    <col min="14095" max="14095" width="14" customWidth="1"/>
    <col min="14341" max="14341" width="12.5" customWidth="1"/>
    <col min="14342" max="14342" width="13.33203125" customWidth="1"/>
    <col min="14343" max="14343" width="14.5" customWidth="1"/>
    <col min="14344" max="14344" width="10.83203125" customWidth="1"/>
    <col min="14345" max="14345" width="14.6640625" bestFit="1" customWidth="1"/>
    <col min="14346" max="14346" width="13.6640625" customWidth="1"/>
    <col min="14347" max="14347" width="11.6640625" customWidth="1"/>
    <col min="14348" max="14348" width="19.33203125" customWidth="1"/>
    <col min="14349" max="14349" width="12.6640625" customWidth="1"/>
    <col min="14350" max="14350" width="18.5" customWidth="1"/>
    <col min="14351" max="14351" width="14" customWidth="1"/>
    <col min="14597" max="14597" width="12.5" customWidth="1"/>
    <col min="14598" max="14598" width="13.33203125" customWidth="1"/>
    <col min="14599" max="14599" width="14.5" customWidth="1"/>
    <col min="14600" max="14600" width="10.83203125" customWidth="1"/>
    <col min="14601" max="14601" width="14.6640625" bestFit="1" customWidth="1"/>
    <col min="14602" max="14602" width="13.6640625" customWidth="1"/>
    <col min="14603" max="14603" width="11.6640625" customWidth="1"/>
    <col min="14604" max="14604" width="19.33203125" customWidth="1"/>
    <col min="14605" max="14605" width="12.6640625" customWidth="1"/>
    <col min="14606" max="14606" width="18.5" customWidth="1"/>
    <col min="14607" max="14607" width="14" customWidth="1"/>
    <col min="14853" max="14853" width="12.5" customWidth="1"/>
    <col min="14854" max="14854" width="13.33203125" customWidth="1"/>
    <col min="14855" max="14855" width="14.5" customWidth="1"/>
    <col min="14856" max="14856" width="10.83203125" customWidth="1"/>
    <col min="14857" max="14857" width="14.6640625" bestFit="1" customWidth="1"/>
    <col min="14858" max="14858" width="13.6640625" customWidth="1"/>
    <col min="14859" max="14859" width="11.6640625" customWidth="1"/>
    <col min="14860" max="14860" width="19.33203125" customWidth="1"/>
    <col min="14861" max="14861" width="12.6640625" customWidth="1"/>
    <col min="14862" max="14862" width="18.5" customWidth="1"/>
    <col min="14863" max="14863" width="14" customWidth="1"/>
    <col min="15109" max="15109" width="12.5" customWidth="1"/>
    <col min="15110" max="15110" width="13.33203125" customWidth="1"/>
    <col min="15111" max="15111" width="14.5" customWidth="1"/>
    <col min="15112" max="15112" width="10.83203125" customWidth="1"/>
    <col min="15113" max="15113" width="14.6640625" bestFit="1" customWidth="1"/>
    <col min="15114" max="15114" width="13.6640625" customWidth="1"/>
    <col min="15115" max="15115" width="11.6640625" customWidth="1"/>
    <col min="15116" max="15116" width="19.33203125" customWidth="1"/>
    <col min="15117" max="15117" width="12.6640625" customWidth="1"/>
    <col min="15118" max="15118" width="18.5" customWidth="1"/>
    <col min="15119" max="15119" width="14" customWidth="1"/>
    <col min="15365" max="15365" width="12.5" customWidth="1"/>
    <col min="15366" max="15366" width="13.33203125" customWidth="1"/>
    <col min="15367" max="15367" width="14.5" customWidth="1"/>
    <col min="15368" max="15368" width="10.83203125" customWidth="1"/>
    <col min="15369" max="15369" width="14.6640625" bestFit="1" customWidth="1"/>
    <col min="15370" max="15370" width="13.6640625" customWidth="1"/>
    <col min="15371" max="15371" width="11.6640625" customWidth="1"/>
    <col min="15372" max="15372" width="19.33203125" customWidth="1"/>
    <col min="15373" max="15373" width="12.6640625" customWidth="1"/>
    <col min="15374" max="15374" width="18.5" customWidth="1"/>
    <col min="15375" max="15375" width="14" customWidth="1"/>
    <col min="15621" max="15621" width="12.5" customWidth="1"/>
    <col min="15622" max="15622" width="13.33203125" customWidth="1"/>
    <col min="15623" max="15623" width="14.5" customWidth="1"/>
    <col min="15624" max="15624" width="10.83203125" customWidth="1"/>
    <col min="15625" max="15625" width="14.6640625" bestFit="1" customWidth="1"/>
    <col min="15626" max="15626" width="13.6640625" customWidth="1"/>
    <col min="15627" max="15627" width="11.6640625" customWidth="1"/>
    <col min="15628" max="15628" width="19.33203125" customWidth="1"/>
    <col min="15629" max="15629" width="12.6640625" customWidth="1"/>
    <col min="15630" max="15630" width="18.5" customWidth="1"/>
    <col min="15631" max="15631" width="14" customWidth="1"/>
    <col min="15877" max="15877" width="12.5" customWidth="1"/>
    <col min="15878" max="15878" width="13.33203125" customWidth="1"/>
    <col min="15879" max="15879" width="14.5" customWidth="1"/>
    <col min="15880" max="15880" width="10.83203125" customWidth="1"/>
    <col min="15881" max="15881" width="14.6640625" bestFit="1" customWidth="1"/>
    <col min="15882" max="15882" width="13.6640625" customWidth="1"/>
    <col min="15883" max="15883" width="11.6640625" customWidth="1"/>
    <col min="15884" max="15884" width="19.33203125" customWidth="1"/>
    <col min="15885" max="15885" width="12.6640625" customWidth="1"/>
    <col min="15886" max="15886" width="18.5" customWidth="1"/>
    <col min="15887" max="15887" width="14" customWidth="1"/>
    <col min="16133" max="16133" width="12.5" customWidth="1"/>
    <col min="16134" max="16134" width="13.33203125" customWidth="1"/>
    <col min="16135" max="16135" width="14.5" customWidth="1"/>
    <col min="16136" max="16136" width="10.83203125" customWidth="1"/>
    <col min="16137" max="16137" width="14.6640625" bestFit="1" customWidth="1"/>
    <col min="16138" max="16138" width="13.6640625" customWidth="1"/>
    <col min="16139" max="16139" width="11.6640625" customWidth="1"/>
    <col min="16140" max="16140" width="19.33203125" customWidth="1"/>
    <col min="16141" max="16141" width="12.6640625" customWidth="1"/>
    <col min="16142" max="16142" width="18.5" customWidth="1"/>
    <col min="16143" max="16143" width="14" customWidth="1"/>
  </cols>
  <sheetData>
    <row r="1" spans="1:47">
      <c r="A1" s="1" t="s">
        <v>64</v>
      </c>
      <c r="M1" s="1" t="s">
        <v>65</v>
      </c>
    </row>
    <row r="2" spans="1:47">
      <c r="E2" s="1" t="s">
        <v>2</v>
      </c>
      <c r="I2">
        <v>30</v>
      </c>
      <c r="J2" t="s">
        <v>66</v>
      </c>
      <c r="M2" s="1" t="s">
        <v>67</v>
      </c>
    </row>
    <row r="3" spans="1:47">
      <c r="I3">
        <v>15</v>
      </c>
      <c r="J3" t="s">
        <v>66</v>
      </c>
      <c r="M3" t="s">
        <v>4</v>
      </c>
      <c r="N3" s="1"/>
    </row>
    <row r="4" spans="1:47">
      <c r="D4" s="1" t="s">
        <v>68</v>
      </c>
      <c r="G4" s="40" t="s">
        <v>69</v>
      </c>
      <c r="H4" s="41"/>
      <c r="I4" s="45" t="s">
        <v>6</v>
      </c>
      <c r="J4" s="45"/>
      <c r="K4" s="46"/>
      <c r="L4" s="46"/>
      <c r="N4" s="1"/>
    </row>
    <row r="5" spans="1:47">
      <c r="G5" s="2"/>
      <c r="H5" s="2"/>
      <c r="I5" s="31"/>
      <c r="J5" s="47"/>
      <c r="K5" s="46"/>
      <c r="L5" s="46"/>
      <c r="N5" s="1" t="s">
        <v>9</v>
      </c>
    </row>
    <row r="6" spans="1:47">
      <c r="D6" s="45" t="s">
        <v>70</v>
      </c>
      <c r="E6" s="45"/>
      <c r="G6" s="3" t="s">
        <v>71</v>
      </c>
      <c r="H6" s="3" t="s">
        <v>72</v>
      </c>
      <c r="I6" s="4" t="s">
        <v>73</v>
      </c>
      <c r="J6" s="4" t="s">
        <v>74</v>
      </c>
      <c r="L6" s="2"/>
    </row>
    <row r="7" spans="1:47">
      <c r="D7" s="2">
        <f>1/G7</f>
        <v>0.1</v>
      </c>
      <c r="E7" s="2">
        <f>1/H7</f>
        <v>0.05</v>
      </c>
      <c r="F7" s="1" t="s">
        <v>75</v>
      </c>
      <c r="G7" s="6">
        <v>10</v>
      </c>
      <c r="H7" s="6">
        <v>20</v>
      </c>
      <c r="I7" s="3">
        <f>G7/H7</f>
        <v>0.5</v>
      </c>
      <c r="J7" s="6">
        <f>H7/G7</f>
        <v>2</v>
      </c>
      <c r="K7" s="42" t="s">
        <v>76</v>
      </c>
      <c r="L7" s="49"/>
      <c r="N7" s="1" t="s">
        <v>15</v>
      </c>
    </row>
    <row r="8" spans="1:47">
      <c r="D8" s="2">
        <f>1/G8</f>
        <v>1</v>
      </c>
      <c r="E8" s="2">
        <f>1/H8</f>
        <v>0.125</v>
      </c>
      <c r="F8" s="1" t="s">
        <v>77</v>
      </c>
      <c r="G8" s="50">
        <v>1</v>
      </c>
      <c r="H8" s="50">
        <v>8</v>
      </c>
      <c r="I8" s="3">
        <f>G8/H8</f>
        <v>0.125</v>
      </c>
      <c r="J8" s="6">
        <f>H8/G8</f>
        <v>8</v>
      </c>
      <c r="K8" s="42" t="s">
        <v>76</v>
      </c>
      <c r="L8" s="49"/>
      <c r="N8" t="s">
        <v>17</v>
      </c>
    </row>
    <row r="9" spans="1:47">
      <c r="G9" s="48" t="s">
        <v>18</v>
      </c>
      <c r="H9" s="48"/>
      <c r="J9" s="1"/>
      <c r="N9" s="1" t="s">
        <v>20</v>
      </c>
    </row>
    <row r="10" spans="1:47">
      <c r="A10" s="1" t="s">
        <v>21</v>
      </c>
      <c r="N10" s="1" t="s">
        <v>22</v>
      </c>
    </row>
    <row r="11" spans="1:47">
      <c r="N11" t="s">
        <v>23</v>
      </c>
    </row>
    <row r="12" spans="1:47">
      <c r="A12" t="s">
        <v>24</v>
      </c>
    </row>
    <row r="13" spans="1:47" ht="23">
      <c r="A13" t="s">
        <v>25</v>
      </c>
      <c r="Q13" s="7"/>
      <c r="V13" s="51" t="s">
        <v>78</v>
      </c>
    </row>
    <row r="14" spans="1:47">
      <c r="G14" s="1" t="s">
        <v>79</v>
      </c>
      <c r="Q14" s="1"/>
    </row>
    <row r="15" spans="1:47">
      <c r="G15" s="42" t="s">
        <v>80</v>
      </c>
      <c r="H15" s="43"/>
      <c r="I15" s="42"/>
      <c r="J15" s="43"/>
      <c r="K15" s="31" t="s">
        <v>81</v>
      </c>
      <c r="L15" s="32"/>
      <c r="M15" s="12"/>
    </row>
    <row r="16" spans="1:47">
      <c r="G16" s="3"/>
      <c r="H16" s="3"/>
      <c r="I16" s="44"/>
      <c r="J16" s="32"/>
      <c r="K16" s="4" t="s">
        <v>82</v>
      </c>
      <c r="L16" s="4" t="s">
        <v>83</v>
      </c>
      <c r="AQ16">
        <v>15</v>
      </c>
      <c r="AR16" t="s">
        <v>66</v>
      </c>
      <c r="AU16" t="s">
        <v>4</v>
      </c>
    </row>
    <row r="17" spans="1:47" ht="23">
      <c r="A17" s="1" t="s">
        <v>31</v>
      </c>
      <c r="G17" s="3" t="s">
        <v>71</v>
      </c>
      <c r="H17" s="3" t="s">
        <v>72</v>
      </c>
      <c r="I17" s="3"/>
      <c r="J17" s="3"/>
      <c r="K17" s="3"/>
      <c r="L17" s="3"/>
      <c r="R17" s="51" t="s">
        <v>84</v>
      </c>
      <c r="AL17" s="1" t="s">
        <v>68</v>
      </c>
      <c r="AO17" s="40" t="s">
        <v>69</v>
      </c>
      <c r="AP17" s="41"/>
      <c r="AQ17" s="45" t="s">
        <v>6</v>
      </c>
      <c r="AR17" s="45"/>
      <c r="AS17" s="46"/>
      <c r="AT17" s="46"/>
    </row>
    <row r="18" spans="1:47">
      <c r="F18" t="str">
        <f>F7</f>
        <v>Inglaterra</v>
      </c>
      <c r="G18" s="3">
        <f>I3/I2*G7</f>
        <v>5</v>
      </c>
      <c r="H18" s="9">
        <f>I3/I2*H7</f>
        <v>10</v>
      </c>
      <c r="I18" s="3"/>
      <c r="J18" s="3"/>
      <c r="K18" s="3">
        <f>G18/G7</f>
        <v>0.5</v>
      </c>
      <c r="L18" s="3">
        <f>H18/H7</f>
        <v>0.5</v>
      </c>
      <c r="AO18" s="2"/>
      <c r="AP18" s="2"/>
      <c r="AQ18" s="31"/>
      <c r="AR18" s="47"/>
      <c r="AS18" s="46"/>
      <c r="AT18" s="46"/>
    </row>
    <row r="19" spans="1:47">
      <c r="F19" t="str">
        <f>F8</f>
        <v>Portugal</v>
      </c>
      <c r="G19" s="3">
        <f>I3/I2*G8</f>
        <v>0.5</v>
      </c>
      <c r="H19" s="9">
        <f>I3/I2*H8</f>
        <v>4</v>
      </c>
      <c r="I19" s="3"/>
      <c r="J19" s="3"/>
      <c r="K19" s="3">
        <f>G19/G8</f>
        <v>0.5</v>
      </c>
      <c r="L19" s="3">
        <f>H19/H8</f>
        <v>0.5</v>
      </c>
      <c r="AL19" s="45" t="s">
        <v>70</v>
      </c>
      <c r="AM19" s="45"/>
      <c r="AO19" s="4" t="s">
        <v>85</v>
      </c>
      <c r="AP19" s="4" t="s">
        <v>86</v>
      </c>
      <c r="AQ19" s="4" t="s">
        <v>73</v>
      </c>
      <c r="AR19" s="4" t="s">
        <v>74</v>
      </c>
      <c r="AT19" s="2"/>
    </row>
    <row r="20" spans="1:47" ht="17" thickBot="1">
      <c r="G20" s="13">
        <f>+G18+G19</f>
        <v>5.5</v>
      </c>
      <c r="H20" s="13">
        <f>+H18+H19</f>
        <v>14</v>
      </c>
      <c r="I20">
        <f>G20+H20</f>
        <v>19.5</v>
      </c>
      <c r="N20" s="1" t="s">
        <v>87</v>
      </c>
      <c r="AL20" s="2">
        <f>1/AO20</f>
        <v>0.125</v>
      </c>
      <c r="AM20" s="2">
        <f>1/AP20</f>
        <v>0.125</v>
      </c>
      <c r="AN20" s="1" t="s">
        <v>88</v>
      </c>
      <c r="AO20" s="6">
        <v>8</v>
      </c>
      <c r="AP20" s="6">
        <v>8</v>
      </c>
      <c r="AQ20" s="3">
        <f>AO20/AP20</f>
        <v>1</v>
      </c>
      <c r="AR20" s="3">
        <f>AP20/AO20</f>
        <v>1</v>
      </c>
      <c r="AS20" s="31"/>
      <c r="AT20" s="47"/>
    </row>
    <row r="21" spans="1:47">
      <c r="A21" t="s">
        <v>32</v>
      </c>
      <c r="J21" s="1"/>
      <c r="N21" s="52" t="s">
        <v>89</v>
      </c>
      <c r="O21" s="53" t="s">
        <v>90</v>
      </c>
      <c r="AL21" s="2">
        <f>1/AO21</f>
        <v>0.25</v>
      </c>
      <c r="AM21" s="2">
        <f>1/AP21</f>
        <v>0.25</v>
      </c>
      <c r="AN21" s="1" t="s">
        <v>91</v>
      </c>
      <c r="AO21" s="50">
        <v>4</v>
      </c>
      <c r="AP21" s="50">
        <v>4</v>
      </c>
      <c r="AQ21" s="3">
        <f>AO21/AP21</f>
        <v>1</v>
      </c>
      <c r="AR21" s="3">
        <f>AP21/AO21</f>
        <v>1</v>
      </c>
      <c r="AS21" s="31"/>
      <c r="AT21" s="47"/>
    </row>
    <row r="22" spans="1:47">
      <c r="J22" s="11"/>
      <c r="N22" s="24" t="s">
        <v>92</v>
      </c>
      <c r="O22" s="54"/>
      <c r="AO22" s="48" t="s">
        <v>18</v>
      </c>
      <c r="AP22" s="48"/>
      <c r="AR22" s="1"/>
    </row>
    <row r="23" spans="1:47">
      <c r="G23" s="31" t="s">
        <v>35</v>
      </c>
      <c r="H23" s="32"/>
      <c r="I23" s="3" t="s">
        <v>36</v>
      </c>
      <c r="J23" s="42" t="s">
        <v>37</v>
      </c>
      <c r="K23" s="43"/>
      <c r="N23" s="24" t="s">
        <v>93</v>
      </c>
      <c r="O23" s="54"/>
      <c r="AI23" s="1" t="s">
        <v>21</v>
      </c>
    </row>
    <row r="24" spans="1:47" ht="17" thickBot="1">
      <c r="G24" s="3"/>
      <c r="H24" s="3"/>
      <c r="I24" s="3"/>
      <c r="J24" s="31" t="s">
        <v>38</v>
      </c>
      <c r="K24" s="32"/>
      <c r="N24" s="24" t="s">
        <v>94</v>
      </c>
      <c r="O24" s="55"/>
    </row>
    <row r="25" spans="1:47">
      <c r="G25" s="3" t="s">
        <v>71</v>
      </c>
      <c r="H25" s="3" t="s">
        <v>72</v>
      </c>
      <c r="I25" s="3"/>
      <c r="J25" s="4" t="s">
        <v>95</v>
      </c>
      <c r="K25" s="4" t="s">
        <v>96</v>
      </c>
      <c r="AI25" t="s">
        <v>24</v>
      </c>
    </row>
    <row r="26" spans="1:47">
      <c r="D26">
        <f>G26*D7</f>
        <v>0.55000000000000004</v>
      </c>
      <c r="E26">
        <f>H26*E7</f>
        <v>0.45</v>
      </c>
      <c r="F26" t="str">
        <f>F7</f>
        <v>Inglaterra</v>
      </c>
      <c r="G26" s="56">
        <v>5.5</v>
      </c>
      <c r="H26" s="3">
        <v>9</v>
      </c>
      <c r="I26" s="56"/>
      <c r="J26" s="57">
        <v>5</v>
      </c>
      <c r="K26" s="56">
        <v>13</v>
      </c>
      <c r="L26" s="52" t="s">
        <v>89</v>
      </c>
      <c r="M26" s="1" t="s">
        <v>97</v>
      </c>
      <c r="AI26" t="s">
        <v>25</v>
      </c>
    </row>
    <row r="27" spans="1:47">
      <c r="D27">
        <f>G27*D8</f>
        <v>0</v>
      </c>
      <c r="E27">
        <f>H27*E8</f>
        <v>1</v>
      </c>
      <c r="F27" t="str">
        <f>F8</f>
        <v>Portugal</v>
      </c>
      <c r="G27" s="56">
        <f>I68</f>
        <v>0</v>
      </c>
      <c r="H27" s="3">
        <v>8</v>
      </c>
      <c r="I27" s="56"/>
      <c r="J27" s="57">
        <v>0.5</v>
      </c>
      <c r="K27" s="56">
        <v>4</v>
      </c>
      <c r="L27" s="58"/>
      <c r="AO27" s="1" t="s">
        <v>79</v>
      </c>
    </row>
    <row r="28" spans="1:47">
      <c r="F28" s="1"/>
      <c r="G28" s="10">
        <f>G27+G26</f>
        <v>5.5</v>
      </c>
      <c r="H28" s="10">
        <f>H27+H26</f>
        <v>17</v>
      </c>
      <c r="I28" s="10"/>
      <c r="J28" s="58">
        <f>SUM(J26:J27)</f>
        <v>5.5</v>
      </c>
      <c r="K28" s="58">
        <f>SUM(K26:K27)</f>
        <v>17</v>
      </c>
      <c r="L28" s="58">
        <f>J27+J26</f>
        <v>5.5</v>
      </c>
      <c r="M28" s="58">
        <f>K27+K26</f>
        <v>17</v>
      </c>
      <c r="N28" s="59">
        <f>M28+L28</f>
        <v>22.5</v>
      </c>
      <c r="AD28" s="60" t="s">
        <v>98</v>
      </c>
      <c r="AF28" s="61" t="s">
        <v>99</v>
      </c>
      <c r="AO28" s="42" t="s">
        <v>80</v>
      </c>
      <c r="AP28" s="43"/>
      <c r="AQ28" s="42"/>
      <c r="AR28" s="43"/>
      <c r="AS28" s="31" t="s">
        <v>81</v>
      </c>
      <c r="AT28" s="32"/>
      <c r="AU28" s="12"/>
    </row>
    <row r="29" spans="1:47">
      <c r="F29" s="1"/>
      <c r="G29" s="10"/>
      <c r="H29" s="10"/>
      <c r="J29" s="33" t="s">
        <v>43</v>
      </c>
      <c r="K29" s="33"/>
      <c r="L29" s="62">
        <f>L28-G20</f>
        <v>0</v>
      </c>
      <c r="M29" s="59">
        <f>M28-H20</f>
        <v>3</v>
      </c>
      <c r="N29" s="59">
        <f>N28-I20</f>
        <v>3</v>
      </c>
      <c r="AD29" s="61" t="s">
        <v>100</v>
      </c>
      <c r="AE29" s="61" t="s">
        <v>101</v>
      </c>
      <c r="AF29" s="61" t="s">
        <v>100</v>
      </c>
      <c r="AG29" s="61" t="s">
        <v>102</v>
      </c>
      <c r="AO29" s="3"/>
      <c r="AP29" s="3"/>
      <c r="AQ29" s="44"/>
      <c r="AR29" s="32"/>
      <c r="AS29" s="4" t="s">
        <v>82</v>
      </c>
      <c r="AT29" s="4" t="s">
        <v>83</v>
      </c>
    </row>
    <row r="30" spans="1:47">
      <c r="F30" s="1"/>
      <c r="G30" s="10">
        <v>5.5</v>
      </c>
      <c r="H30" s="10">
        <v>9</v>
      </c>
      <c r="J30" s="12">
        <v>5</v>
      </c>
      <c r="K30" s="12">
        <v>12</v>
      </c>
      <c r="L30" s="58"/>
      <c r="M30" s="59"/>
      <c r="N30" s="59"/>
      <c r="AD30" s="60">
        <v>0</v>
      </c>
      <c r="AE30" s="60">
        <v>8</v>
      </c>
      <c r="AF30" s="60">
        <v>0</v>
      </c>
      <c r="AG30" s="60">
        <v>4</v>
      </c>
      <c r="AI30" s="1" t="s">
        <v>31</v>
      </c>
      <c r="AO30" s="4" t="s">
        <v>85</v>
      </c>
      <c r="AP30" s="4" t="s">
        <v>86</v>
      </c>
      <c r="AQ30" s="3"/>
      <c r="AR30" s="3"/>
      <c r="AS30" s="4" t="s">
        <v>85</v>
      </c>
      <c r="AT30" s="4" t="s">
        <v>86</v>
      </c>
    </row>
    <row r="31" spans="1:47">
      <c r="F31" s="1"/>
      <c r="G31" s="10">
        <v>0</v>
      </c>
      <c r="H31" s="10">
        <f>H27</f>
        <v>8</v>
      </c>
      <c r="J31" s="12">
        <v>0.6</v>
      </c>
      <c r="K31" s="12">
        <v>5</v>
      </c>
      <c r="L31" s="58" t="str">
        <f>N22</f>
        <v>3 tecido por 0,4 vinho</v>
      </c>
      <c r="M31" s="59"/>
      <c r="N31" s="59"/>
      <c r="AD31" s="60">
        <v>2</v>
      </c>
      <c r="AE31" s="60">
        <v>6</v>
      </c>
      <c r="AF31" s="60">
        <v>1</v>
      </c>
      <c r="AG31" s="60">
        <v>3</v>
      </c>
      <c r="AN31" t="str">
        <f>AN20</f>
        <v>Iraque</v>
      </c>
      <c r="AO31" s="3">
        <f>AO20/2</f>
        <v>4</v>
      </c>
      <c r="AP31" s="3">
        <f>AP20/2</f>
        <v>4</v>
      </c>
      <c r="AQ31" s="3"/>
      <c r="AR31" s="3"/>
      <c r="AS31" s="3"/>
      <c r="AT31" s="3"/>
    </row>
    <row r="32" spans="1:47">
      <c r="J32" s="58">
        <f>SUM(J30:J31)</f>
        <v>5.6</v>
      </c>
      <c r="K32" s="58">
        <f>SUM(K30:K31)</f>
        <v>17</v>
      </c>
      <c r="N32" s="59">
        <f>J32+K32</f>
        <v>22.6</v>
      </c>
      <c r="AD32" s="60">
        <v>4</v>
      </c>
      <c r="AE32" s="60">
        <v>4</v>
      </c>
      <c r="AF32" s="60">
        <v>2</v>
      </c>
      <c r="AG32" s="60">
        <v>2</v>
      </c>
      <c r="AN32" t="str">
        <f>AN21</f>
        <v>Irã</v>
      </c>
      <c r="AO32" s="3">
        <f>AO21/2</f>
        <v>2</v>
      </c>
      <c r="AP32" s="3">
        <f>AP21/2</f>
        <v>2</v>
      </c>
      <c r="AQ32" s="3"/>
      <c r="AR32" s="3"/>
      <c r="AS32" s="3"/>
      <c r="AT32" s="3"/>
    </row>
    <row r="33" spans="3:47">
      <c r="E33" s="1"/>
      <c r="AD33" s="60">
        <v>6</v>
      </c>
      <c r="AE33" s="60">
        <v>2</v>
      </c>
      <c r="AF33" s="60">
        <v>3</v>
      </c>
      <c r="AG33" s="60">
        <v>1</v>
      </c>
      <c r="AO33" s="13">
        <f>+AO31+AO32</f>
        <v>6</v>
      </c>
      <c r="AP33" s="13">
        <f>+AP31+AP32</f>
        <v>6</v>
      </c>
      <c r="AQ33">
        <f>AO33+AP33</f>
        <v>12</v>
      </c>
    </row>
    <row r="34" spans="3:47" ht="18">
      <c r="Y34" s="63" t="s">
        <v>96</v>
      </c>
      <c r="AD34" s="60">
        <v>8</v>
      </c>
      <c r="AE34" s="60">
        <v>0</v>
      </c>
      <c r="AF34" s="60">
        <v>4</v>
      </c>
      <c r="AG34" s="60">
        <v>0</v>
      </c>
      <c r="AI34" t="s">
        <v>32</v>
      </c>
      <c r="AR34" s="1"/>
    </row>
    <row r="35" spans="3:47">
      <c r="C35" s="1" t="s">
        <v>45</v>
      </c>
      <c r="AR35" s="11"/>
    </row>
    <row r="36" spans="3:47">
      <c r="C36" s="1" t="s">
        <v>46</v>
      </c>
      <c r="N36">
        <f>1/8</f>
        <v>0.125</v>
      </c>
      <c r="AO36" s="31" t="s">
        <v>35</v>
      </c>
      <c r="AP36" s="32"/>
      <c r="AQ36" s="3" t="s">
        <v>36</v>
      </c>
      <c r="AR36" s="42" t="s">
        <v>37</v>
      </c>
      <c r="AS36" s="43"/>
    </row>
    <row r="37" spans="3:47" ht="24" thickBot="1">
      <c r="C37" t="s">
        <v>47</v>
      </c>
      <c r="R37" s="51" t="s">
        <v>84</v>
      </c>
      <c r="AO37" s="3"/>
      <c r="AP37" s="3"/>
      <c r="AQ37" s="3"/>
      <c r="AR37" s="31" t="s">
        <v>38</v>
      </c>
      <c r="AS37" s="32"/>
    </row>
    <row r="38" spans="3:47">
      <c r="L38" s="34" t="s">
        <v>75</v>
      </c>
      <c r="M38" s="35"/>
      <c r="N38" s="36" t="s">
        <v>77</v>
      </c>
      <c r="O38" s="37"/>
      <c r="AO38" s="4" t="s">
        <v>85</v>
      </c>
      <c r="AP38" s="4" t="s">
        <v>86</v>
      </c>
      <c r="AQ38" s="3"/>
      <c r="AR38" s="4" t="s">
        <v>85</v>
      </c>
      <c r="AS38" s="4" t="s">
        <v>86</v>
      </c>
    </row>
    <row r="39" spans="3:47">
      <c r="C39" s="1" t="s">
        <v>52</v>
      </c>
      <c r="L39" s="14" t="s">
        <v>84</v>
      </c>
      <c r="M39" s="15" t="s">
        <v>96</v>
      </c>
      <c r="N39" s="16" t="str">
        <f>L39</f>
        <v>vinho</v>
      </c>
      <c r="O39" s="17" t="str">
        <f>M39</f>
        <v>tecido</v>
      </c>
      <c r="AL39">
        <f>AO39*AL20</f>
        <v>1</v>
      </c>
      <c r="AM39">
        <f>AP39*AM20</f>
        <v>0</v>
      </c>
      <c r="AN39" t="str">
        <f>AN20</f>
        <v>Iraque</v>
      </c>
      <c r="AO39" s="56">
        <v>8</v>
      </c>
      <c r="AP39" s="3">
        <v>0</v>
      </c>
      <c r="AQ39" s="56"/>
      <c r="AR39" s="57">
        <v>4</v>
      </c>
      <c r="AS39" s="56">
        <v>4</v>
      </c>
      <c r="AT39" s="52"/>
      <c r="AU39" s="1"/>
    </row>
    <row r="40" spans="3:47">
      <c r="K40" s="10">
        <v>0</v>
      </c>
      <c r="L40" s="18">
        <f>G7</f>
        <v>10</v>
      </c>
      <c r="M40" s="19">
        <f>((20-($H$7*L40)/$G$7))</f>
        <v>0</v>
      </c>
      <c r="N40" s="64">
        <f>G8</f>
        <v>1</v>
      </c>
      <c r="O40" s="19">
        <f>((8-($H$8*N40)/$G$8))</f>
        <v>0</v>
      </c>
      <c r="P40" s="21">
        <f>L40+N40</f>
        <v>11</v>
      </c>
      <c r="Q40" s="21">
        <f>M40+O40</f>
        <v>0</v>
      </c>
      <c r="AL40">
        <f>AO40*AL21</f>
        <v>0</v>
      </c>
      <c r="AM40">
        <f>AP40*AM21</f>
        <v>1</v>
      </c>
      <c r="AN40" t="str">
        <f>AN21</f>
        <v>Irã</v>
      </c>
      <c r="AO40" s="56">
        <v>0</v>
      </c>
      <c r="AP40" s="3">
        <v>4</v>
      </c>
      <c r="AQ40" s="56"/>
      <c r="AR40" s="57">
        <v>2</v>
      </c>
      <c r="AS40" s="56">
        <v>2</v>
      </c>
      <c r="AT40" s="58"/>
    </row>
    <row r="41" spans="3:47">
      <c r="C41" s="2"/>
      <c r="D41" s="65" t="s">
        <v>53</v>
      </c>
      <c r="E41" s="2"/>
      <c r="K41" s="10">
        <v>1</v>
      </c>
      <c r="L41" s="22">
        <f>L40-1.25</f>
        <v>8.75</v>
      </c>
      <c r="M41" s="19">
        <f t="shared" ref="M41:M48" si="0">((20-($H$7*L41)/$G$7))</f>
        <v>2.5</v>
      </c>
      <c r="N41" s="64">
        <f>N40-0.125</f>
        <v>0.875</v>
      </c>
      <c r="O41" s="19">
        <f t="shared" ref="O41:O48" si="1">((8-($H$8*N41)/$G$8))</f>
        <v>1</v>
      </c>
      <c r="P41" s="21">
        <f t="shared" ref="P41:Q48" si="2">L41+N41</f>
        <v>9.625</v>
      </c>
      <c r="Q41" s="21">
        <f t="shared" si="2"/>
        <v>3.5</v>
      </c>
      <c r="AN41" s="1"/>
      <c r="AO41" s="10">
        <f>AO40+AO39</f>
        <v>8</v>
      </c>
      <c r="AP41" s="10">
        <f>AP40+AP39</f>
        <v>4</v>
      </c>
      <c r="AQ41" s="58">
        <f>AO41+AP41</f>
        <v>12</v>
      </c>
      <c r="AR41" s="58">
        <f>SUM(AR39:AR40)</f>
        <v>6</v>
      </c>
      <c r="AS41" s="58">
        <f>SUM(AS39:AS40)</f>
        <v>6</v>
      </c>
      <c r="AT41" s="58">
        <f>AR41+AS41</f>
        <v>12</v>
      </c>
      <c r="AU41" s="58"/>
    </row>
    <row r="42" spans="3:47">
      <c r="C42" s="2"/>
      <c r="D42" s="66" t="s">
        <v>54</v>
      </c>
      <c r="E42" s="67"/>
      <c r="K42" s="10">
        <v>2</v>
      </c>
      <c r="L42" s="22">
        <f t="shared" ref="L42:L48" si="3">L41-1.25</f>
        <v>7.5</v>
      </c>
      <c r="M42" s="19">
        <f t="shared" si="0"/>
        <v>5</v>
      </c>
      <c r="N42" s="64">
        <f t="shared" ref="N42:N48" si="4">N41-0.125</f>
        <v>0.75</v>
      </c>
      <c r="O42" s="19">
        <f t="shared" si="1"/>
        <v>2</v>
      </c>
      <c r="P42" s="21">
        <f t="shared" si="2"/>
        <v>8.25</v>
      </c>
      <c r="Q42" s="21">
        <f t="shared" si="2"/>
        <v>7</v>
      </c>
      <c r="AN42" s="1"/>
      <c r="AO42" s="10"/>
      <c r="AP42" s="10"/>
      <c r="AR42" s="33" t="s">
        <v>43</v>
      </c>
      <c r="AS42" s="33"/>
      <c r="AT42" s="62">
        <f>AT41-AQ33</f>
        <v>0</v>
      </c>
      <c r="AU42" s="59"/>
    </row>
    <row r="43" spans="3:47">
      <c r="C43" s="3"/>
      <c r="D43" s="4" t="s">
        <v>55</v>
      </c>
      <c r="E43" s="3"/>
      <c r="K43" s="10">
        <v>3</v>
      </c>
      <c r="L43" s="22">
        <f t="shared" si="3"/>
        <v>6.25</v>
      </c>
      <c r="M43" s="68">
        <f>((20-($H$7*L43)/$G$7))</f>
        <v>7.5</v>
      </c>
      <c r="N43" s="64">
        <f t="shared" si="4"/>
        <v>0.625</v>
      </c>
      <c r="O43" s="19">
        <f t="shared" si="1"/>
        <v>3</v>
      </c>
      <c r="P43" s="21">
        <f t="shared" si="2"/>
        <v>6.875</v>
      </c>
      <c r="Q43" s="21">
        <f t="shared" si="2"/>
        <v>10.5</v>
      </c>
      <c r="AN43" s="1"/>
      <c r="AO43" s="10">
        <v>5.5</v>
      </c>
      <c r="AP43" s="10">
        <v>9</v>
      </c>
      <c r="AR43" s="69">
        <f>AR39-AO31</f>
        <v>0</v>
      </c>
      <c r="AS43" s="69">
        <f>AS39-AP31</f>
        <v>0</v>
      </c>
      <c r="AT43" s="58"/>
      <c r="AU43" s="59"/>
    </row>
    <row r="44" spans="3:47">
      <c r="C44" s="3"/>
      <c r="D44" s="4" t="s">
        <v>56</v>
      </c>
      <c r="E44" s="4" t="s">
        <v>57</v>
      </c>
      <c r="G44" s="4" t="s">
        <v>56</v>
      </c>
      <c r="H44" s="4" t="s">
        <v>57</v>
      </c>
      <c r="K44" s="10">
        <v>4</v>
      </c>
      <c r="L44" s="22">
        <f t="shared" si="3"/>
        <v>5</v>
      </c>
      <c r="M44" s="19">
        <f t="shared" si="0"/>
        <v>10</v>
      </c>
      <c r="N44" s="64">
        <f t="shared" si="4"/>
        <v>0.5</v>
      </c>
      <c r="O44" s="19">
        <f t="shared" si="1"/>
        <v>4</v>
      </c>
      <c r="P44" s="21">
        <f t="shared" si="2"/>
        <v>5.5</v>
      </c>
      <c r="Q44" s="21">
        <f t="shared" si="2"/>
        <v>14</v>
      </c>
      <c r="AN44" s="1"/>
      <c r="AO44" s="10">
        <v>0</v>
      </c>
      <c r="AP44" s="10">
        <f>AP40</f>
        <v>4</v>
      </c>
      <c r="AR44" s="69">
        <f>AR40-AO32</f>
        <v>0</v>
      </c>
      <c r="AS44" s="69">
        <f>AS40-AP32</f>
        <v>0</v>
      </c>
      <c r="AT44" s="58"/>
      <c r="AU44" s="59"/>
    </row>
    <row r="45" spans="3:47">
      <c r="C45" s="70" t="s">
        <v>58</v>
      </c>
      <c r="D45" s="71">
        <v>10</v>
      </c>
      <c r="E45" s="71">
        <v>20</v>
      </c>
      <c r="G45" s="10" t="s">
        <v>103</v>
      </c>
      <c r="H45" s="10" t="s">
        <v>104</v>
      </c>
      <c r="K45" s="10">
        <v>5</v>
      </c>
      <c r="L45" s="22">
        <f t="shared" si="3"/>
        <v>3.75</v>
      </c>
      <c r="M45" s="19">
        <f t="shared" si="0"/>
        <v>12.5</v>
      </c>
      <c r="N45" s="64">
        <f t="shared" si="4"/>
        <v>0.375</v>
      </c>
      <c r="O45" s="19">
        <f t="shared" si="1"/>
        <v>5</v>
      </c>
      <c r="P45" s="21">
        <f t="shared" si="2"/>
        <v>4.125</v>
      </c>
      <c r="Q45" s="21">
        <f t="shared" si="2"/>
        <v>17.5</v>
      </c>
      <c r="AR45" s="58">
        <f>SUM(AR43:AR44)</f>
        <v>0</v>
      </c>
      <c r="AS45" s="58">
        <f>SUM(AS43:AS44)</f>
        <v>0</v>
      </c>
    </row>
    <row r="46" spans="3:47">
      <c r="C46" s="4" t="s">
        <v>59</v>
      </c>
      <c r="D46" s="72">
        <v>1</v>
      </c>
      <c r="E46" s="72">
        <v>8</v>
      </c>
      <c r="G46" s="10" t="s">
        <v>105</v>
      </c>
      <c r="H46" s="10" t="s">
        <v>106</v>
      </c>
      <c r="K46" s="10">
        <v>6</v>
      </c>
      <c r="L46" s="22">
        <f t="shared" si="3"/>
        <v>2.5</v>
      </c>
      <c r="M46" s="19">
        <f t="shared" si="0"/>
        <v>15</v>
      </c>
      <c r="N46" s="64">
        <f t="shared" si="4"/>
        <v>0.25</v>
      </c>
      <c r="O46" s="19">
        <f t="shared" si="1"/>
        <v>6</v>
      </c>
      <c r="P46" s="21">
        <f t="shared" si="2"/>
        <v>2.75</v>
      </c>
      <c r="Q46" s="21">
        <f t="shared" si="2"/>
        <v>21</v>
      </c>
    </row>
    <row r="47" spans="3:47">
      <c r="K47" s="10">
        <v>7</v>
      </c>
      <c r="L47" s="22">
        <f t="shared" si="3"/>
        <v>1.25</v>
      </c>
      <c r="M47" s="19">
        <f t="shared" si="0"/>
        <v>17.5</v>
      </c>
      <c r="N47" s="64">
        <f t="shared" si="4"/>
        <v>0.125</v>
      </c>
      <c r="O47" s="19">
        <f t="shared" si="1"/>
        <v>7</v>
      </c>
      <c r="P47" s="21">
        <f t="shared" si="2"/>
        <v>1.375</v>
      </c>
      <c r="Q47" s="21">
        <f t="shared" si="2"/>
        <v>24.5</v>
      </c>
    </row>
    <row r="48" spans="3:47">
      <c r="K48" s="10">
        <v>8</v>
      </c>
      <c r="L48" s="22">
        <f t="shared" si="3"/>
        <v>0</v>
      </c>
      <c r="M48" s="19">
        <f t="shared" si="0"/>
        <v>20</v>
      </c>
      <c r="N48" s="64">
        <f t="shared" si="4"/>
        <v>0</v>
      </c>
      <c r="O48" s="19">
        <f t="shared" si="1"/>
        <v>8</v>
      </c>
      <c r="P48" s="21">
        <f t="shared" si="2"/>
        <v>0</v>
      </c>
      <c r="Q48" s="21">
        <f t="shared" si="2"/>
        <v>28</v>
      </c>
    </row>
    <row r="49" spans="3:24">
      <c r="C49" s="1" t="s">
        <v>60</v>
      </c>
    </row>
    <row r="50" spans="3:24">
      <c r="C50" s="1" t="s">
        <v>61</v>
      </c>
    </row>
    <row r="51" spans="3:24">
      <c r="C51" s="1" t="s">
        <v>62</v>
      </c>
    </row>
    <row r="52" spans="3:24">
      <c r="C52" s="1" t="s">
        <v>63</v>
      </c>
      <c r="L52">
        <f>10/8</f>
        <v>1.25</v>
      </c>
    </row>
    <row r="53" spans="3:24">
      <c r="O53">
        <f>30/8</f>
        <v>3.75</v>
      </c>
    </row>
    <row r="55" spans="3:24" ht="18">
      <c r="X55" s="63" t="s">
        <v>96</v>
      </c>
    </row>
    <row r="56" spans="3:24">
      <c r="G56" t="s">
        <v>107</v>
      </c>
      <c r="H56" s="73" t="s">
        <v>108</v>
      </c>
      <c r="J56" t="s">
        <v>109</v>
      </c>
    </row>
    <row r="57" spans="3:24">
      <c r="H57" s="73"/>
      <c r="J57" s="74" t="s">
        <v>110</v>
      </c>
      <c r="K57" s="75">
        <f>(I66*G66)+(G67*I67)+(G68*I68)+(G69*I69)</f>
        <v>27.999999999999996</v>
      </c>
    </row>
    <row r="58" spans="3:24">
      <c r="H58" t="s">
        <v>111</v>
      </c>
    </row>
    <row r="59" spans="3:24">
      <c r="G59" t="s">
        <v>58</v>
      </c>
      <c r="H59" s="73" t="s">
        <v>112</v>
      </c>
      <c r="K59" s="76">
        <f>(I66*D7)+(I67*E7)</f>
        <v>0.99999999999999989</v>
      </c>
      <c r="L59">
        <v>1</v>
      </c>
    </row>
    <row r="60" spans="3:24">
      <c r="G60" t="s">
        <v>59</v>
      </c>
      <c r="H60" s="73" t="s">
        <v>113</v>
      </c>
      <c r="K60" s="76">
        <f>(I68*D8)+(I69*E8)</f>
        <v>1</v>
      </c>
      <c r="L60">
        <v>1</v>
      </c>
    </row>
    <row r="61" spans="3:24">
      <c r="G61" s="1" t="s">
        <v>114</v>
      </c>
      <c r="H61" s="77" t="s">
        <v>115</v>
      </c>
      <c r="K61" s="78">
        <f>I67+I69</f>
        <v>27.999999999999996</v>
      </c>
      <c r="L61">
        <v>14</v>
      </c>
    </row>
    <row r="62" spans="3:24">
      <c r="G62" s="1" t="s">
        <v>95</v>
      </c>
      <c r="H62" s="77" t="s">
        <v>116</v>
      </c>
      <c r="K62" s="75">
        <f>I68+I66</f>
        <v>0</v>
      </c>
      <c r="L62">
        <v>5.5</v>
      </c>
      <c r="O62">
        <v>4</v>
      </c>
    </row>
    <row r="63" spans="3:24">
      <c r="H63" s="73"/>
      <c r="N63" s="33">
        <v>1</v>
      </c>
      <c r="O63" s="33"/>
    </row>
    <row r="64" spans="3:24" ht="17" thickBot="1">
      <c r="H64" s="73"/>
      <c r="O64">
        <v>2</v>
      </c>
    </row>
    <row r="65" spans="6:15">
      <c r="G65" s="1" t="s">
        <v>117</v>
      </c>
      <c r="H65" s="79"/>
      <c r="I65" s="80" t="s">
        <v>118</v>
      </c>
      <c r="J65" s="81" t="s">
        <v>84</v>
      </c>
      <c r="K65" s="82" t="s">
        <v>96</v>
      </c>
      <c r="O65">
        <v>8</v>
      </c>
    </row>
    <row r="66" spans="6:15">
      <c r="F66" s="1" t="s">
        <v>119</v>
      </c>
      <c r="G66">
        <v>1</v>
      </c>
      <c r="H66" s="83" t="s">
        <v>103</v>
      </c>
      <c r="I66" s="84">
        <v>0</v>
      </c>
      <c r="J66" s="85">
        <f>I66+I68</f>
        <v>0</v>
      </c>
      <c r="K66" s="86"/>
      <c r="L66">
        <v>5.5</v>
      </c>
    </row>
    <row r="67" spans="6:15">
      <c r="F67" s="1" t="s">
        <v>96</v>
      </c>
      <c r="G67">
        <v>1</v>
      </c>
      <c r="H67" s="83" t="s">
        <v>104</v>
      </c>
      <c r="I67" s="84">
        <v>19.999999999999996</v>
      </c>
      <c r="J67" s="85"/>
      <c r="K67" s="86">
        <f>I67+I69</f>
        <v>27.999999999999996</v>
      </c>
      <c r="L67">
        <v>9</v>
      </c>
    </row>
    <row r="68" spans="6:15">
      <c r="F68" s="1" t="s">
        <v>84</v>
      </c>
      <c r="G68">
        <v>1</v>
      </c>
      <c r="H68" s="83" t="s">
        <v>105</v>
      </c>
      <c r="I68" s="84">
        <v>0</v>
      </c>
      <c r="J68" s="85"/>
      <c r="K68" s="86"/>
      <c r="L68">
        <v>0</v>
      </c>
    </row>
    <row r="69" spans="6:15" ht="17" thickBot="1">
      <c r="F69" s="1" t="s">
        <v>96</v>
      </c>
      <c r="G69">
        <v>1</v>
      </c>
      <c r="H69" s="87" t="s">
        <v>106</v>
      </c>
      <c r="I69" s="88">
        <v>8</v>
      </c>
      <c r="J69" s="89"/>
      <c r="K69" s="90"/>
      <c r="L69">
        <v>8</v>
      </c>
      <c r="N69" s="76"/>
      <c r="O69" s="76"/>
    </row>
    <row r="72" spans="6:15">
      <c r="I72" s="76">
        <f>SUM(I66:I69)</f>
        <v>27.999999999999996</v>
      </c>
      <c r="L72" s="76">
        <f>SUM(L66:L69)</f>
        <v>22.5</v>
      </c>
    </row>
  </sheetData>
  <mergeCells count="38">
    <mergeCell ref="AR37:AS37"/>
    <mergeCell ref="L38:M38"/>
    <mergeCell ref="N38:O38"/>
    <mergeCell ref="AR42:AS42"/>
    <mergeCell ref="N63:O63"/>
    <mergeCell ref="AO28:AP28"/>
    <mergeCell ref="AQ28:AR28"/>
    <mergeCell ref="AS28:AT28"/>
    <mergeCell ref="J29:K29"/>
    <mergeCell ref="AQ29:AR29"/>
    <mergeCell ref="AO36:AP36"/>
    <mergeCell ref="AR36:AS36"/>
    <mergeCell ref="AL19:AM19"/>
    <mergeCell ref="AS20:AT20"/>
    <mergeCell ref="O21:O24"/>
    <mergeCell ref="AS21:AT21"/>
    <mergeCell ref="AO22:AP22"/>
    <mergeCell ref="G23:H23"/>
    <mergeCell ref="J23:K23"/>
    <mergeCell ref="J24:K24"/>
    <mergeCell ref="I16:J16"/>
    <mergeCell ref="AO17:AP17"/>
    <mergeCell ref="AQ17:AR17"/>
    <mergeCell ref="AS17:AT17"/>
    <mergeCell ref="AQ18:AR18"/>
    <mergeCell ref="AS18:AT18"/>
    <mergeCell ref="K7:L7"/>
    <mergeCell ref="K8:L8"/>
    <mergeCell ref="G9:H9"/>
    <mergeCell ref="G15:H15"/>
    <mergeCell ref="I15:J15"/>
    <mergeCell ref="K15:L15"/>
    <mergeCell ref="G4:H4"/>
    <mergeCell ref="I4:J4"/>
    <mergeCell ref="K4:L4"/>
    <mergeCell ref="I5:J5"/>
    <mergeCell ref="K5:L5"/>
    <mergeCell ref="D6:E6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aula2</vt:lpstr>
      <vt:lpstr>aula3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Microsoft Office User</cp:lastModifiedBy>
  <dcterms:created xsi:type="dcterms:W3CDTF">2020-08-26T20:15:18Z</dcterms:created>
  <dcterms:modified xsi:type="dcterms:W3CDTF">2020-09-02T18:37:44Z</dcterms:modified>
</cp:coreProperties>
</file>